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21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8_{3DEABD0C-13B8-E149-8E15-3845CAF38A94}" xr6:coauthVersionLast="47" xr6:coauthVersionMax="47" xr10:uidLastSave="{00000000-0000-0000-0000-000000000000}"/>
  <workbookProtection workbookAlgorithmName="SHA-512" workbookHashValue="Mh97Vc5+cPI2jUuVphRHzMWIO8+wOCrXPngl9OEaHwKRKUM/JakQhIIyMN5V2zMs9mqqavBA0lZ8Buw9krqqxQ==" workbookSaltValue="XSvxXBsiv1FV+MIQuZY6Ng==" workbookSpinCount="100000" lockStructure="1"/>
  <bookViews>
    <workbookView xWindow="0" yWindow="500" windowWidth="28800" windowHeight="15800" xr2:uid="{00000000-000D-0000-FFFF-FFFF00000000}"/>
  </bookViews>
  <sheets>
    <sheet name="Toplines and Crosstabs" sheetId="2" r:id="rId1"/>
    <sheet name="Sample Summary" sheetId="4" r:id="rId2"/>
  </sheets>
  <definedNames>
    <definedName name="Analysis_Name" localSheetId="1">'Sample Summary'!$A$5</definedName>
    <definedName name="Analysis_Name" localSheetId="0">'Toplines and Crosstabs'!$A$5</definedName>
    <definedName name="Analysis_Name">#REF!</definedName>
    <definedName name="Crosstab_Description" localSheetId="1">'Sample Summary'!#REF!</definedName>
    <definedName name="Crosstab_Description" localSheetId="0">'Toplines and Crosstabs'!#REF!</definedName>
    <definedName name="Crosstab_Description">#REF!</definedName>
    <definedName name="FilterInfoRange" localSheetId="1">'Sample Summary'!#REF!</definedName>
    <definedName name="FilterInfoRange" localSheetId="0">'Toplines and Crosstabs'!#REF!</definedName>
    <definedName name="FilterInfoRange">#REF!</definedName>
    <definedName name="Heading_Begin" localSheetId="1">'Sample Summary'!$A$9</definedName>
    <definedName name="Heading_Begin" localSheetId="0">'Toplines and Crosstabs'!$A$11</definedName>
    <definedName name="Heading_Begin">#REF!</definedName>
    <definedName name="InfoRange" localSheetId="1">'Sample Summary'!$A$8</definedName>
    <definedName name="InfoRange" localSheetId="0">'Toplines and Crosstabs'!$A$8</definedName>
    <definedName name="InfoRange">#REF!</definedName>
    <definedName name="_xlnm.Print_Titles" localSheetId="1">'Sample Summary'!$9:$11</definedName>
    <definedName name="_xlnm.Print_Titles" localSheetId="0">'Toplines and Crosstabs'!$8:$11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31" uniqueCount="74">
  <si>
    <t>Utah Public Opinion Pulse (UTPOP) - Midterm Toplines and Crosstabs</t>
  </si>
  <si>
    <t>Utah Registered Voters
Survey Conducted on February 7th - February 14th, 2022
739 Registered Voters with a MoE +/- 3.6%, Online Opt-In Panel Survey
*Totals may not sum to 100%, due to rounding</t>
  </si>
  <si>
    <t>Gender</t>
  </si>
  <si>
    <t>Region</t>
  </si>
  <si>
    <t>Age</t>
  </si>
  <si>
    <t>Party_combined</t>
  </si>
  <si>
    <t>Race/Ethnicity</t>
  </si>
  <si>
    <t>Total</t>
  </si>
  <si>
    <t>Male</t>
  </si>
  <si>
    <t>Female</t>
  </si>
  <si>
    <t>Prefer not to answer</t>
  </si>
  <si>
    <t>Salt Lake County</t>
  </si>
  <si>
    <t>Utah County</t>
  </si>
  <si>
    <t>North Rural</t>
  </si>
  <si>
    <t>South Rural</t>
  </si>
  <si>
    <t>17 or younger</t>
  </si>
  <si>
    <t>18 to 34</t>
  </si>
  <si>
    <t>35 to 44</t>
  </si>
  <si>
    <t>45 to 54</t>
  </si>
  <si>
    <t>55 to 64</t>
  </si>
  <si>
    <t>65 or older</t>
  </si>
  <si>
    <t>REP</t>
  </si>
  <si>
    <t>IND</t>
  </si>
  <si>
    <t>DEM</t>
  </si>
  <si>
    <t>White, non-Hispanic</t>
  </si>
  <si>
    <t>Hispanic/Latino</t>
  </si>
  <si>
    <t>All Others</t>
  </si>
  <si>
    <t>Column %</t>
  </si>
  <si>
    <t>Weight Variable = Utah Registered Voters</t>
  </si>
  <si>
    <t xml:space="preserve"> (&amp; others)</t>
  </si>
  <si>
    <t>If the Republican US Senate Primary was held today, which of the following candidates, listed in random order, would you be most likely to vote for?</t>
  </si>
  <si>
    <t>Sample Size</t>
  </si>
  <si>
    <t xml:space="preserve"> - </t>
  </si>
  <si>
    <t>Becky Edwards</t>
  </si>
  <si>
    <t>Ally Isom</t>
  </si>
  <si>
    <t>Tyrone Jensen</t>
  </si>
  <si>
    <t>Mike Lee</t>
  </si>
  <si>
    <t>Brendan Wright</t>
  </si>
  <si>
    <t>Unsure</t>
  </si>
  <si>
    <t>If the Democratic US Senate Primary was held today, which of the following candidates, listed in random order, would you be most likely to vote for?</t>
  </si>
  <si>
    <t>Allen Glines</t>
  </si>
  <si>
    <t>Nicholas Mitchell</t>
  </si>
  <si>
    <t>Austin Searle</t>
  </si>
  <si>
    <t>Kael Weston</t>
  </si>
  <si>
    <t>Steve Schmidt</t>
  </si>
  <si>
    <t>If the US Senate election was held today, which of the following candidates, listed in random order, would you be most likely to vote for?</t>
  </si>
  <si>
    <t>Republican Mike Lee</t>
  </si>
  <si>
    <t>Democrat Kael Weston</t>
  </si>
  <si>
    <t>Democrat Steve Schmidt</t>
  </si>
  <si>
    <t>Would you consider voting for a candidate who was a member of a political party that you disliked?</t>
  </si>
  <si>
    <t>Definitely Yes</t>
  </si>
  <si>
    <t>Probably Yes</t>
  </si>
  <si>
    <t>No, Probably Not</t>
  </si>
  <si>
    <t>No, Definitely Not</t>
  </si>
  <si>
    <t>Definitely/Probably</t>
  </si>
  <si>
    <t>Probably not/Definitely not</t>
  </si>
  <si>
    <t>In a race with a Republican candidate, a Democratic candidate, and an Independent candidate, would you consider voting for the Independent candidate, or would you prefer one of the major parties’ candidates?</t>
  </si>
  <si>
    <t>Definitely would consider the Independent</t>
  </si>
  <si>
    <t>Probably would consider the Independent</t>
  </si>
  <si>
    <t>No, Probably would not consider the Independent</t>
  </si>
  <si>
    <t>No, Definitely would not consider the Independent</t>
  </si>
  <si>
    <t>Probably/Definitely not</t>
  </si>
  <si>
    <t>Independent Evan McMullin</t>
  </si>
  <si>
    <t>Who do you expect will win the US Senate election in Utah?</t>
  </si>
  <si>
    <t>The Republican Candidate</t>
  </si>
  <si>
    <t>The Democratic Candidate</t>
  </si>
  <si>
    <t>Evan McMullin</t>
  </si>
  <si>
    <t>Sample Summary</t>
  </si>
  <si>
    <t>Utah Registered Voters 
Survey Conducted on February 7th - February 14th, 2022
739 Registered Voters with a MoE +/- 3.6%, Online Opt-In Panel Survey
*Totals may not sum to 100%, due to rounding</t>
  </si>
  <si>
    <t>Education_combined</t>
  </si>
  <si>
    <t>HS or Less</t>
  </si>
  <si>
    <t>Some College</t>
  </si>
  <si>
    <t>Bachelor's Degree</t>
  </si>
  <si>
    <t>Postgraduate Degre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2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8"/>
      <color rgb="FF000000"/>
      <name val="Arial"/>
      <family val="2"/>
    </font>
    <font>
      <b/>
      <sz val="8"/>
      <color rgb="FF333333"/>
      <name val="Arial"/>
      <family val="2"/>
    </font>
    <font>
      <sz val="8"/>
      <name val="Verdana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27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/>
      <right/>
      <top/>
      <bottom style="medium">
        <color indexed="9"/>
      </bottom>
      <diagonal/>
    </border>
    <border>
      <left/>
      <right style="medium">
        <color indexed="9"/>
      </right>
      <top/>
      <bottom/>
      <diagonal/>
    </border>
    <border>
      <left/>
      <right style="medium">
        <color indexed="9"/>
      </right>
      <top style="medium">
        <color indexed="9"/>
      </top>
      <bottom/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</borders>
  <cellStyleXfs count="25">
    <xf numFmtId="0" fontId="0" fillId="0" borderId="0"/>
    <xf numFmtId="49" fontId="2" fillId="0" borderId="0"/>
    <xf numFmtId="0" fontId="6" fillId="2" borderId="0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2" fillId="4" borderId="1">
      <alignment horizontal="right"/>
    </xf>
    <xf numFmtId="0" fontId="14" fillId="4" borderId="1">
      <alignment horizontal="right"/>
    </xf>
    <xf numFmtId="0" fontId="15" fillId="4" borderId="1">
      <alignment horizontal="right"/>
    </xf>
    <xf numFmtId="0" fontId="5" fillId="5" borderId="8">
      <alignment horizontal="right"/>
    </xf>
    <xf numFmtId="0" fontId="3" fillId="0" borderId="0"/>
    <xf numFmtId="0" fontId="13" fillId="4" borderId="1">
      <alignment horizontal="right"/>
    </xf>
    <xf numFmtId="0" fontId="7" fillId="4" borderId="1">
      <alignment horizontal="right"/>
    </xf>
    <xf numFmtId="0" fontId="1" fillId="4" borderId="1">
      <alignment horizontal="right"/>
    </xf>
    <xf numFmtId="0" fontId="10" fillId="3" borderId="1"/>
    <xf numFmtId="0" fontId="8" fillId="3" borderId="1">
      <alignment horizontal="right"/>
    </xf>
    <xf numFmtId="0" fontId="8" fillId="3" borderId="1">
      <alignment horizontal="center"/>
    </xf>
    <xf numFmtId="0" fontId="8" fillId="3" borderId="1">
      <alignment horizontal="center"/>
    </xf>
    <xf numFmtId="0" fontId="16" fillId="4" borderId="1">
      <alignment horizontal="right"/>
    </xf>
    <xf numFmtId="0" fontId="17" fillId="4" borderId="1">
      <alignment horizontal="right"/>
    </xf>
    <xf numFmtId="0" fontId="18" fillId="4" borderId="1">
      <alignment horizontal="right"/>
    </xf>
    <xf numFmtId="0" fontId="19" fillId="3" borderId="1"/>
    <xf numFmtId="0" fontId="20" fillId="3" borderId="1">
      <alignment horizontal="right"/>
    </xf>
    <xf numFmtId="0" fontId="21" fillId="2" borderId="0">
      <alignment horizontal="center"/>
    </xf>
    <xf numFmtId="0" fontId="20" fillId="3" borderId="1">
      <alignment horizontal="center"/>
    </xf>
  </cellStyleXfs>
  <cellXfs count="44">
    <xf numFmtId="0" fontId="0" fillId="0" borderId="0" xfId="0"/>
    <xf numFmtId="2" fontId="1" fillId="0" borderId="0" xfId="0" applyNumberFormat="1" applyFont="1"/>
    <xf numFmtId="49" fontId="2" fillId="0" borderId="0" xfId="1"/>
    <xf numFmtId="0" fontId="3" fillId="0" borderId="0" xfId="10" applyAlignment="1">
      <alignment wrapText="1"/>
    </xf>
    <xf numFmtId="0" fontId="3" fillId="0" borderId="0" xfId="10"/>
    <xf numFmtId="0" fontId="3" fillId="0" borderId="20" xfId="10" applyBorder="1"/>
    <xf numFmtId="0" fontId="3" fillId="0" borderId="21" xfId="10" applyBorder="1"/>
    <xf numFmtId="9" fontId="13" fillId="4" borderId="10" xfId="11" applyNumberFormat="1" applyBorder="1">
      <alignment horizontal="right"/>
    </xf>
    <xf numFmtId="0" fontId="13" fillId="4" borderId="10" xfId="11" applyBorder="1">
      <alignment horizontal="right"/>
    </xf>
    <xf numFmtId="0" fontId="7" fillId="4" borderId="13" xfId="12" applyBorder="1" applyAlignment="1">
      <alignment horizontal="right" wrapText="1"/>
    </xf>
    <xf numFmtId="0" fontId="3" fillId="0" borderId="22" xfId="10" applyBorder="1"/>
    <xf numFmtId="9" fontId="13" fillId="4" borderId="2" xfId="11" applyNumberFormat="1" applyBorder="1">
      <alignment horizontal="right"/>
    </xf>
    <xf numFmtId="0" fontId="13" fillId="4" borderId="2" xfId="11" applyBorder="1">
      <alignment horizontal="right"/>
    </xf>
    <xf numFmtId="0" fontId="7" fillId="4" borderId="12" xfId="12" applyBorder="1" applyAlignment="1">
      <alignment horizontal="right" wrapText="1"/>
    </xf>
    <xf numFmtId="3" fontId="13" fillId="4" borderId="2" xfId="11" applyNumberFormat="1" applyBorder="1">
      <alignment horizontal="right"/>
    </xf>
    <xf numFmtId="0" fontId="1" fillId="4" borderId="12" xfId="13" applyBorder="1" applyAlignment="1">
      <alignment horizontal="right" wrapText="1"/>
    </xf>
    <xf numFmtId="0" fontId="10" fillId="3" borderId="7" xfId="14" applyBorder="1"/>
    <xf numFmtId="0" fontId="10" fillId="3" borderId="4" xfId="14" applyBorder="1"/>
    <xf numFmtId="0" fontId="10" fillId="3" borderId="5" xfId="14" applyBorder="1"/>
    <xf numFmtId="0" fontId="10" fillId="3" borderId="11" xfId="14" applyBorder="1" applyAlignment="1">
      <alignment wrapText="1"/>
    </xf>
    <xf numFmtId="0" fontId="8" fillId="3" borderId="6" xfId="15" applyBorder="1">
      <alignment horizontal="right"/>
    </xf>
    <xf numFmtId="0" fontId="8" fillId="3" borderId="3" xfId="15" applyBorder="1">
      <alignment horizontal="right"/>
    </xf>
    <xf numFmtId="0" fontId="8" fillId="3" borderId="2" xfId="16" applyBorder="1">
      <alignment horizontal="center"/>
    </xf>
    <xf numFmtId="0" fontId="3" fillId="0" borderId="23" xfId="10" applyBorder="1"/>
    <xf numFmtId="0" fontId="3" fillId="0" borderId="9" xfId="10" applyBorder="1"/>
    <xf numFmtId="2" fontId="1" fillId="0" borderId="0" xfId="10" applyNumberFormat="1" applyFont="1"/>
    <xf numFmtId="9" fontId="16" fillId="4" borderId="19" xfId="18" applyNumberFormat="1" applyBorder="1">
      <alignment horizontal="right"/>
    </xf>
    <xf numFmtId="0" fontId="17" fillId="4" borderId="13" xfId="19" applyBorder="1">
      <alignment horizontal="right"/>
    </xf>
    <xf numFmtId="9" fontId="16" fillId="4" borderId="18" xfId="18" applyNumberFormat="1" applyBorder="1">
      <alignment horizontal="right"/>
    </xf>
    <xf numFmtId="0" fontId="17" fillId="4" borderId="12" xfId="19" applyBorder="1">
      <alignment horizontal="right"/>
    </xf>
    <xf numFmtId="3" fontId="16" fillId="4" borderId="18" xfId="18" applyNumberFormat="1" applyBorder="1">
      <alignment horizontal="right"/>
    </xf>
    <xf numFmtId="0" fontId="18" fillId="4" borderId="12" xfId="20" applyBorder="1">
      <alignment horizontal="right"/>
    </xf>
    <xf numFmtId="0" fontId="19" fillId="3" borderId="17" xfId="21" applyBorder="1"/>
    <xf numFmtId="0" fontId="19" fillId="3" borderId="11" xfId="21" applyBorder="1"/>
    <xf numFmtId="0" fontId="20" fillId="3" borderId="16" xfId="22" applyBorder="1">
      <alignment horizontal="right"/>
    </xf>
    <xf numFmtId="0" fontId="20" fillId="3" borderId="15" xfId="22" applyBorder="1">
      <alignment horizontal="right"/>
    </xf>
    <xf numFmtId="0" fontId="20" fillId="3" borderId="14" xfId="24" applyBorder="1">
      <alignment horizontal="center"/>
    </xf>
    <xf numFmtId="0" fontId="1" fillId="0" borderId="0" xfId="0" applyFont="1"/>
    <xf numFmtId="2" fontId="4" fillId="0" borderId="0" xfId="0" applyNumberFormat="1" applyFont="1"/>
    <xf numFmtId="0" fontId="1" fillId="0" borderId="0" xfId="0" applyFont="1" applyAlignment="1">
      <alignment wrapText="1"/>
    </xf>
    <xf numFmtId="2" fontId="4" fillId="0" borderId="0" xfId="0" applyNumberFormat="1" applyFont="1" applyAlignment="1">
      <alignment horizontal="left" vertical="top" wrapText="1"/>
    </xf>
    <xf numFmtId="0" fontId="8" fillId="3" borderId="26" xfId="17" applyBorder="1" applyAlignment="1">
      <alignment horizontal="center"/>
    </xf>
    <xf numFmtId="0" fontId="8" fillId="3" borderId="25" xfId="17" applyBorder="1" applyAlignment="1">
      <alignment horizontal="center"/>
    </xf>
    <xf numFmtId="0" fontId="8" fillId="3" borderId="24" xfId="17" applyBorder="1" applyAlignment="1">
      <alignment horizontal="center"/>
    </xf>
  </cellXfs>
  <cellStyles count="25">
    <cellStyle name="AnalysisName" xfId="1" xr:uid="{00000000-0005-0000-0000-000000000000}"/>
    <cellStyle name="ColumnHead" xfId="3" xr:uid="{00000000-0005-0000-0000-000004000000}"/>
    <cellStyle name="ColumnHead 2" xfId="16" xr:uid="{319889E6-4AF8-D84B-A1ED-E1ECCEC22BB2}"/>
    <cellStyle name="ColumnHead 3" xfId="24" xr:uid="{AF1C6004-DE20-F24B-92F2-437A1F8E8B43}"/>
    <cellStyle name="ColumnLeaf" xfId="4" xr:uid="{00000000-0005-0000-0000-000005000000}"/>
    <cellStyle name="ColumnLeaf 2" xfId="15" xr:uid="{C7D8BACF-1A62-CC4A-81D4-66E103587820}"/>
    <cellStyle name="ColumnLeaf 3" xfId="22" xr:uid="{5C2CEA13-8D03-0043-BF39-F14DA7B50E11}"/>
    <cellStyle name="ColumnSection" xfId="17" xr:uid="{12F4B43F-D6A3-EF46-A30E-0C57DD3769AE}"/>
    <cellStyle name="Empty" xfId="2" xr:uid="{00000000-0005-0000-0000-000003000000}"/>
    <cellStyle name="Empty 2" xfId="23" xr:uid="{A25A4600-B3C9-C14C-B2BB-9B98D662962E}"/>
    <cellStyle name="Normal" xfId="0" builtinId="0"/>
    <cellStyle name="Normal 2" xfId="10" xr:uid="{EB90D78E-116A-6849-9813-0134901593DB}"/>
    <cellStyle name="RowCalc" xfId="6" xr:uid="{00000000-0005-0000-0000-000007000000}"/>
    <cellStyle name="RowCalc 2" xfId="13" xr:uid="{1581A8B0-1ED2-834F-A0CA-B650DE592B0E}"/>
    <cellStyle name="RowCalc 3" xfId="20" xr:uid="{F1C4734D-F24A-4B48-B8F0-EEC6690DB9D9}"/>
    <cellStyle name="RowSection" xfId="5" xr:uid="{00000000-0005-0000-0000-000006000000}"/>
    <cellStyle name="RowSection 2" xfId="14" xr:uid="{FBCF0957-A798-8944-AE13-6BEB8A4EF542}"/>
    <cellStyle name="RowSection 3" xfId="21" xr:uid="{CFC0E67F-A776-B14F-97D1-EC75CFBF3D31}"/>
    <cellStyle name="RowValueLeaf" xfId="8" xr:uid="{00000000-0005-0000-0000-000009000000}"/>
    <cellStyle name="RowValueLeaf 2" xfId="12" xr:uid="{C4B0F915-490F-294A-9C70-05BA386BB7B8}"/>
    <cellStyle name="RowValueLeaf 3" xfId="19" xr:uid="{7B09283D-186D-CB45-88E1-B4404E64C046}"/>
    <cellStyle name="Table" xfId="9" xr:uid="{00000000-0005-0000-0000-00000A000000}"/>
    <cellStyle name="ValueInsignificant" xfId="7" xr:uid="{00000000-0005-0000-0000-000008000000}"/>
    <cellStyle name="ValueInsignificant 2" xfId="11" xr:uid="{8C0B76C3-EEDB-C344-AA95-570B55159E4D}"/>
    <cellStyle name="ValueInsignificant 3" xfId="18" xr:uid="{2CE1B64A-A060-7244-A36E-8592B7F64BE9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15192" cy="660400"/>
    <xdr:pic>
      <xdr:nvPicPr>
        <xdr:cNvPr id="3" name="Picture 2">
          <a:extLst>
            <a:ext uri="{FF2B5EF4-FFF2-40B4-BE49-F238E27FC236}">
              <a16:creationId xmlns:a16="http://schemas.microsoft.com/office/drawing/2014/main" id="{28E6A111-89DF-E940-9187-9CD600248D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660400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15192" cy="660400"/>
    <xdr:pic>
      <xdr:nvPicPr>
        <xdr:cNvPr id="2" name="Picture 1">
          <a:extLst>
            <a:ext uri="{FF2B5EF4-FFF2-40B4-BE49-F238E27FC236}">
              <a16:creationId xmlns:a16="http://schemas.microsoft.com/office/drawing/2014/main" id="{79CE54C2-BE3D-3649-B8FF-FDB4AD10B5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660400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629AD-02A0-5D41-A0CA-1C1BB954F3E4}">
  <dimension ref="A1:AC81"/>
  <sheetViews>
    <sheetView showGridLines="0" tabSelected="1" zoomScaleNormal="100" workbookViewId="0">
      <pane xSplit="1" ySplit="11" topLeftCell="B12" activePane="bottomRight" state="frozen"/>
      <selection pane="topRight"/>
      <selection pane="bottomLeft"/>
      <selection pane="bottomRight" activeCell="C18" sqref="C18"/>
    </sheetView>
  </sheetViews>
  <sheetFormatPr baseColWidth="10" defaultColWidth="8.83203125" defaultRowHeight="13" x14ac:dyDescent="0.15"/>
  <cols>
    <col min="1" max="1" width="96.6640625" style="4" customWidth="1"/>
    <col min="2" max="25" width="8.83203125" style="4" customWidth="1"/>
    <col min="26" max="16384" width="8.83203125" style="4"/>
  </cols>
  <sheetData>
    <row r="1" spans="1:29" x14ac:dyDescent="0.15">
      <c r="A1" s="2" t="s">
        <v>0</v>
      </c>
    </row>
    <row r="3" spans="1:29" x14ac:dyDescent="0.15">
      <c r="A3" s="2"/>
    </row>
    <row r="4" spans="1:29" s="25" customFormat="1" x14ac:dyDescent="0.15">
      <c r="A4"/>
    </row>
    <row r="5" spans="1:29" s="25" customFormat="1" ht="12" x14ac:dyDescent="0.15">
      <c r="A5" s="38"/>
    </row>
    <row r="6" spans="1:29" s="25" customFormat="1" ht="11" x14ac:dyDescent="0.15">
      <c r="A6" s="37"/>
    </row>
    <row r="7" spans="1:29" s="25" customFormat="1" ht="11.25" customHeight="1" x14ac:dyDescent="0.15">
      <c r="A7" s="40" t="s">
        <v>1</v>
      </c>
    </row>
    <row r="8" spans="1:29" ht="12.75" customHeight="1" x14ac:dyDescent="0.15">
      <c r="A8" s="40"/>
      <c r="B8" s="41" t="s">
        <v>2</v>
      </c>
      <c r="C8" s="42"/>
      <c r="D8" s="42"/>
      <c r="E8" s="43"/>
      <c r="F8" s="41" t="s">
        <v>3</v>
      </c>
      <c r="G8" s="42"/>
      <c r="H8" s="42"/>
      <c r="I8" s="42"/>
      <c r="J8" s="43"/>
      <c r="K8" s="41" t="s">
        <v>4</v>
      </c>
      <c r="L8" s="42"/>
      <c r="M8" s="42"/>
      <c r="N8" s="42"/>
      <c r="O8" s="42"/>
      <c r="P8" s="42"/>
      <c r="Q8" s="43"/>
      <c r="R8" s="41" t="s">
        <v>5</v>
      </c>
      <c r="S8" s="42"/>
      <c r="T8" s="42"/>
      <c r="U8" s="43"/>
      <c r="V8" s="41" t="s">
        <v>6</v>
      </c>
      <c r="W8" s="42"/>
      <c r="X8" s="42"/>
      <c r="Y8" s="43"/>
      <c r="Z8" s="24"/>
      <c r="AA8" s="24"/>
      <c r="AB8" s="24"/>
      <c r="AC8" s="23"/>
    </row>
    <row r="9" spans="1:29" ht="12.75" customHeight="1" x14ac:dyDescent="0.15">
      <c r="A9" s="40"/>
      <c r="B9" s="22" t="s">
        <v>7</v>
      </c>
      <c r="C9" s="22" t="s">
        <v>8</v>
      </c>
      <c r="D9" s="22" t="s">
        <v>9</v>
      </c>
      <c r="E9" s="22" t="s">
        <v>10</v>
      </c>
      <c r="F9" s="22" t="s">
        <v>7</v>
      </c>
      <c r="G9" s="22" t="s">
        <v>11</v>
      </c>
      <c r="H9" s="22" t="s">
        <v>12</v>
      </c>
      <c r="I9" s="22" t="s">
        <v>13</v>
      </c>
      <c r="J9" s="22" t="s">
        <v>14</v>
      </c>
      <c r="K9" s="22" t="s">
        <v>7</v>
      </c>
      <c r="L9" s="22" t="s">
        <v>15</v>
      </c>
      <c r="M9" s="22" t="s">
        <v>16</v>
      </c>
      <c r="N9" s="22" t="s">
        <v>17</v>
      </c>
      <c r="O9" s="22" t="s">
        <v>18</v>
      </c>
      <c r="P9" s="22" t="s">
        <v>19</v>
      </c>
      <c r="Q9" s="22" t="s">
        <v>20</v>
      </c>
      <c r="R9" s="22" t="s">
        <v>7</v>
      </c>
      <c r="S9" s="22" t="s">
        <v>21</v>
      </c>
      <c r="T9" s="22" t="s">
        <v>22</v>
      </c>
      <c r="U9" s="22" t="s">
        <v>23</v>
      </c>
      <c r="V9" s="22" t="s">
        <v>7</v>
      </c>
      <c r="W9" s="22" t="s">
        <v>24</v>
      </c>
      <c r="X9" s="22" t="s">
        <v>25</v>
      </c>
      <c r="Y9" s="22" t="s">
        <v>26</v>
      </c>
      <c r="AC9" s="10"/>
    </row>
    <row r="10" spans="1:29" ht="13" customHeight="1" x14ac:dyDescent="0.15">
      <c r="A10" s="40"/>
      <c r="B10" s="21" t="s">
        <v>27</v>
      </c>
      <c r="C10" s="21" t="s">
        <v>27</v>
      </c>
      <c r="D10" s="21" t="s">
        <v>27</v>
      </c>
      <c r="E10" s="21" t="s">
        <v>27</v>
      </c>
      <c r="F10" s="21" t="s">
        <v>27</v>
      </c>
      <c r="G10" s="21" t="s">
        <v>27</v>
      </c>
      <c r="H10" s="21" t="s">
        <v>27</v>
      </c>
      <c r="I10" s="21" t="s">
        <v>27</v>
      </c>
      <c r="J10" s="21" t="s">
        <v>27</v>
      </c>
      <c r="K10" s="21" t="s">
        <v>27</v>
      </c>
      <c r="L10" s="21" t="s">
        <v>27</v>
      </c>
      <c r="M10" s="21" t="s">
        <v>27</v>
      </c>
      <c r="N10" s="21" t="s">
        <v>27</v>
      </c>
      <c r="O10" s="21" t="s">
        <v>27</v>
      </c>
      <c r="P10" s="21" t="s">
        <v>27</v>
      </c>
      <c r="Q10" s="21" t="s">
        <v>27</v>
      </c>
      <c r="R10" s="21" t="s">
        <v>27</v>
      </c>
      <c r="S10" s="21" t="s">
        <v>27</v>
      </c>
      <c r="T10" s="21" t="s">
        <v>27</v>
      </c>
      <c r="U10" s="21" t="s">
        <v>27</v>
      </c>
      <c r="V10" s="21" t="s">
        <v>27</v>
      </c>
      <c r="W10" s="21" t="s">
        <v>27</v>
      </c>
      <c r="X10" s="21" t="s">
        <v>27</v>
      </c>
      <c r="Y10" s="21" t="s">
        <v>27</v>
      </c>
      <c r="AC10" s="10"/>
    </row>
    <row r="11" spans="1:29" x14ac:dyDescent="0.15">
      <c r="A11" s="39" t="s">
        <v>28</v>
      </c>
      <c r="B11" s="20" t="s">
        <v>29</v>
      </c>
      <c r="C11" s="20" t="s">
        <v>29</v>
      </c>
      <c r="D11" s="20" t="s">
        <v>29</v>
      </c>
      <c r="E11" s="20" t="s">
        <v>29</v>
      </c>
      <c r="F11" s="20" t="s">
        <v>29</v>
      </c>
      <c r="G11" s="20" t="s">
        <v>29</v>
      </c>
      <c r="H11" s="20" t="s">
        <v>29</v>
      </c>
      <c r="I11" s="20" t="s">
        <v>29</v>
      </c>
      <c r="J11" s="20" t="s">
        <v>29</v>
      </c>
      <c r="K11" s="20" t="s">
        <v>29</v>
      </c>
      <c r="L11" s="20" t="s">
        <v>29</v>
      </c>
      <c r="M11" s="20" t="s">
        <v>29</v>
      </c>
      <c r="N11" s="20" t="s">
        <v>29</v>
      </c>
      <c r="O11" s="20" t="s">
        <v>29</v>
      </c>
      <c r="P11" s="20" t="s">
        <v>29</v>
      </c>
      <c r="Q11" s="20" t="s">
        <v>29</v>
      </c>
      <c r="R11" s="20" t="s">
        <v>29</v>
      </c>
      <c r="S11" s="20" t="s">
        <v>29</v>
      </c>
      <c r="T11" s="20" t="s">
        <v>29</v>
      </c>
      <c r="U11" s="20" t="s">
        <v>29</v>
      </c>
      <c r="V11" s="20" t="s">
        <v>29</v>
      </c>
      <c r="W11" s="20" t="s">
        <v>29</v>
      </c>
      <c r="X11" s="20" t="s">
        <v>29</v>
      </c>
      <c r="Y11" s="20" t="s">
        <v>29</v>
      </c>
      <c r="AC11" s="10"/>
    </row>
    <row r="12" spans="1:29" x14ac:dyDescent="0.15">
      <c r="A12" s="19" t="s">
        <v>30</v>
      </c>
      <c r="B12" s="17"/>
      <c r="C12" s="17"/>
      <c r="D12" s="17"/>
      <c r="E12" s="16"/>
      <c r="F12" s="18"/>
      <c r="G12" s="17"/>
      <c r="H12" s="17"/>
      <c r="I12" s="17"/>
      <c r="J12" s="16"/>
      <c r="K12" s="18"/>
      <c r="L12" s="17"/>
      <c r="M12" s="17"/>
      <c r="N12" s="17"/>
      <c r="O12" s="17"/>
      <c r="P12" s="17"/>
      <c r="Q12" s="16"/>
      <c r="R12" s="18"/>
      <c r="S12" s="17"/>
      <c r="T12" s="17"/>
      <c r="U12" s="16"/>
      <c r="V12" s="18"/>
      <c r="W12" s="17"/>
      <c r="X12" s="17"/>
      <c r="Y12" s="16"/>
      <c r="AC12" s="10"/>
    </row>
    <row r="13" spans="1:29" x14ac:dyDescent="0.15">
      <c r="A13" s="15" t="s">
        <v>31</v>
      </c>
      <c r="B13" s="14">
        <v>366.30000000000018</v>
      </c>
      <c r="C13" s="14">
        <v>189.7757806006575</v>
      </c>
      <c r="D13" s="14">
        <v>176.52421939934263</v>
      </c>
      <c r="E13" s="12" t="s">
        <v>32</v>
      </c>
      <c r="F13" s="14">
        <v>366.30000000000018</v>
      </c>
      <c r="G13" s="14">
        <v>99.9</v>
      </c>
      <c r="H13" s="14">
        <v>83.619999999999976</v>
      </c>
      <c r="I13" s="14">
        <v>99.9</v>
      </c>
      <c r="J13" s="14">
        <v>82.879999999999981</v>
      </c>
      <c r="K13" s="14">
        <v>366.30000000000018</v>
      </c>
      <c r="L13" s="12" t="s">
        <v>32</v>
      </c>
      <c r="M13" s="14">
        <v>119.70392854275208</v>
      </c>
      <c r="N13" s="14">
        <v>57.130147493010149</v>
      </c>
      <c r="O13" s="14">
        <v>48.863921502820013</v>
      </c>
      <c r="P13" s="14">
        <v>59.126115638560535</v>
      </c>
      <c r="Q13" s="14">
        <v>81.475886822857134</v>
      </c>
      <c r="R13" s="14">
        <v>366.30000000000018</v>
      </c>
      <c r="S13" s="14">
        <v>366.30000000000018</v>
      </c>
      <c r="T13" s="12" t="s">
        <v>32</v>
      </c>
      <c r="U13" s="12" t="s">
        <v>32</v>
      </c>
      <c r="V13" s="14">
        <v>366.30000000000018</v>
      </c>
      <c r="W13" s="14">
        <v>333.17818626581146</v>
      </c>
      <c r="X13" s="14">
        <v>26.499402836108654</v>
      </c>
      <c r="Y13" s="14">
        <v>6.6224108980801049</v>
      </c>
      <c r="AC13" s="10"/>
    </row>
    <row r="14" spans="1:29" x14ac:dyDescent="0.15">
      <c r="A14" s="13" t="s">
        <v>33</v>
      </c>
      <c r="B14" s="11">
        <v>5.3921967064695979E-2</v>
      </c>
      <c r="C14" s="11">
        <v>7.227714691556085E-2</v>
      </c>
      <c r="D14" s="11">
        <v>3.4188875503004562E-2</v>
      </c>
      <c r="E14" s="12" t="s">
        <v>32</v>
      </c>
      <c r="F14" s="11">
        <v>5.3921967064695979E-2</v>
      </c>
      <c r="G14" s="11">
        <v>5.452989431083325E-2</v>
      </c>
      <c r="H14" s="11">
        <v>3.7003164378542466E-2</v>
      </c>
      <c r="I14" s="11">
        <v>5.0556958001190373E-2</v>
      </c>
      <c r="J14" s="11">
        <v>7.4315098751125366E-2</v>
      </c>
      <c r="K14" s="11">
        <v>5.3921967064695979E-2</v>
      </c>
      <c r="L14" s="12" t="s">
        <v>32</v>
      </c>
      <c r="M14" s="11">
        <v>5.9554586887266954E-2</v>
      </c>
      <c r="N14" s="11">
        <v>3.717513966366788E-2</v>
      </c>
      <c r="O14" s="11">
        <v>5.5206897347971851E-2</v>
      </c>
      <c r="P14" s="11">
        <v>8.4815390578180772E-2</v>
      </c>
      <c r="Q14" s="11">
        <v>3.4199655009224034E-2</v>
      </c>
      <c r="R14" s="11">
        <v>5.3921967064695979E-2</v>
      </c>
      <c r="S14" s="11">
        <v>5.3921967064695979E-2</v>
      </c>
      <c r="T14" s="12" t="s">
        <v>32</v>
      </c>
      <c r="U14" s="12" t="s">
        <v>32</v>
      </c>
      <c r="V14" s="11">
        <v>5.3921967064695979E-2</v>
      </c>
      <c r="W14" s="11">
        <v>5.2974603111228306E-2</v>
      </c>
      <c r="X14" s="11">
        <v>5.6720188035114347E-2</v>
      </c>
      <c r="Y14" s="11">
        <v>9.0387511523801228E-2</v>
      </c>
      <c r="AC14" s="10"/>
    </row>
    <row r="15" spans="1:29" x14ac:dyDescent="0.15">
      <c r="A15" s="13" t="s">
        <v>34</v>
      </c>
      <c r="B15" s="11">
        <v>2.147274356091473E-2</v>
      </c>
      <c r="C15" s="11">
        <v>2.5055485240374417E-2</v>
      </c>
      <c r="D15" s="11">
        <v>1.7621047735698676E-2</v>
      </c>
      <c r="E15" s="12" t="s">
        <v>32</v>
      </c>
      <c r="F15" s="11">
        <v>2.147274356091473E-2</v>
      </c>
      <c r="G15" s="11">
        <v>1.4917930239207757E-2</v>
      </c>
      <c r="H15" s="11">
        <v>3.2621013931652634E-2</v>
      </c>
      <c r="I15" s="11">
        <v>3.1031578437018037E-2</v>
      </c>
      <c r="J15" s="11">
        <v>6.604016223978282E-3</v>
      </c>
      <c r="K15" s="11">
        <v>2.147274356091473E-2</v>
      </c>
      <c r="L15" s="12" t="s">
        <v>32</v>
      </c>
      <c r="M15" s="11">
        <v>2.6902043964203769E-2</v>
      </c>
      <c r="N15" s="11">
        <v>3.0492941095013874E-2</v>
      </c>
      <c r="O15" s="11">
        <v>1.4501939142738392E-2</v>
      </c>
      <c r="P15" s="11">
        <v>2.5797926045538908E-2</v>
      </c>
      <c r="Q15" s="11">
        <v>8.213063365681568E-3</v>
      </c>
      <c r="R15" s="11">
        <v>2.147274356091473E-2</v>
      </c>
      <c r="S15" s="11">
        <v>2.147274356091473E-2</v>
      </c>
      <c r="T15" s="12" t="s">
        <v>32</v>
      </c>
      <c r="U15" s="12" t="s">
        <v>32</v>
      </c>
      <c r="V15" s="11">
        <v>2.147274356091473E-2</v>
      </c>
      <c r="W15" s="11">
        <v>1.6028624052175405E-2</v>
      </c>
      <c r="X15" s="11">
        <v>8.8303486693663974E-2</v>
      </c>
      <c r="Y15" s="11">
        <v>2.7948795905733275E-2</v>
      </c>
      <c r="AC15" s="10"/>
    </row>
    <row r="16" spans="1:29" x14ac:dyDescent="0.15">
      <c r="A16" s="13" t="s">
        <v>35</v>
      </c>
      <c r="B16" s="11">
        <v>1.7749262436263315E-2</v>
      </c>
      <c r="C16" s="11">
        <v>1.5593261907369937E-2</v>
      </c>
      <c r="D16" s="11">
        <v>2.0067112557557748E-2</v>
      </c>
      <c r="E16" s="12" t="s">
        <v>32</v>
      </c>
      <c r="F16" s="11">
        <v>1.7749262436263315E-2</v>
      </c>
      <c r="G16" s="11">
        <v>1.2038972761642199E-2</v>
      </c>
      <c r="H16" s="11">
        <v>2.5813527117079994E-2</v>
      </c>
      <c r="I16" s="11">
        <v>1.6674356130547442E-2</v>
      </c>
      <c r="J16" s="11">
        <v>1.7791579832809861E-2</v>
      </c>
      <c r="K16" s="11">
        <v>1.7749262436263315E-2</v>
      </c>
      <c r="L16" s="12" t="s">
        <v>32</v>
      </c>
      <c r="M16" s="11">
        <v>4.708823121395625E-2</v>
      </c>
      <c r="N16" s="11">
        <v>1.5139267163087057E-2</v>
      </c>
      <c r="O16" s="11">
        <v>0</v>
      </c>
      <c r="P16" s="11">
        <v>0</v>
      </c>
      <c r="Q16" s="11">
        <v>0</v>
      </c>
      <c r="R16" s="11">
        <v>1.7749262436263315E-2</v>
      </c>
      <c r="S16" s="11">
        <v>1.7749262436263315E-2</v>
      </c>
      <c r="T16" s="12" t="s">
        <v>32</v>
      </c>
      <c r="U16" s="12" t="s">
        <v>32</v>
      </c>
      <c r="V16" s="11">
        <v>1.7749262436263315E-2</v>
      </c>
      <c r="W16" s="11">
        <v>1.5249937361733846E-2</v>
      </c>
      <c r="X16" s="11">
        <v>5.3609070677539457E-2</v>
      </c>
      <c r="Y16" s="11">
        <v>0</v>
      </c>
      <c r="AC16" s="10"/>
    </row>
    <row r="17" spans="1:29" x14ac:dyDescent="0.15">
      <c r="A17" s="13" t="s">
        <v>36</v>
      </c>
      <c r="B17" s="11">
        <v>0.50828780441322463</v>
      </c>
      <c r="C17" s="11">
        <v>0.56629337171537153</v>
      </c>
      <c r="D17" s="11">
        <v>0.44592779595995985</v>
      </c>
      <c r="E17" s="12" t="s">
        <v>32</v>
      </c>
      <c r="F17" s="11">
        <v>0.50828780441322463</v>
      </c>
      <c r="G17" s="11">
        <v>0.46887206104155565</v>
      </c>
      <c r="H17" s="11">
        <v>0.48127206853608723</v>
      </c>
      <c r="I17" s="11">
        <v>0.54882725249772768</v>
      </c>
      <c r="J17" s="11">
        <v>0.5341902867157603</v>
      </c>
      <c r="K17" s="11">
        <v>0.50828780441322463</v>
      </c>
      <c r="L17" s="12" t="s">
        <v>32</v>
      </c>
      <c r="M17" s="11">
        <v>0.44978801020117087</v>
      </c>
      <c r="N17" s="11">
        <v>0.38361188560789189</v>
      </c>
      <c r="O17" s="11">
        <v>0.57289430673507147</v>
      </c>
      <c r="P17" s="11">
        <v>0.51000742075725236</v>
      </c>
      <c r="Q17" s="11">
        <v>0.64166232719797933</v>
      </c>
      <c r="R17" s="11">
        <v>0.50828780441322463</v>
      </c>
      <c r="S17" s="11">
        <v>0.50828780441322463</v>
      </c>
      <c r="T17" s="12" t="s">
        <v>32</v>
      </c>
      <c r="U17" s="12" t="s">
        <v>32</v>
      </c>
      <c r="V17" s="11">
        <v>0.50828780441322463</v>
      </c>
      <c r="W17" s="11">
        <v>0.49886449211061645</v>
      </c>
      <c r="X17" s="11">
        <v>0.59948085886267477</v>
      </c>
      <c r="Y17" s="11">
        <v>0.61747471942293819</v>
      </c>
      <c r="AC17" s="10"/>
    </row>
    <row r="18" spans="1:29" x14ac:dyDescent="0.15">
      <c r="A18" s="13" t="s">
        <v>37</v>
      </c>
      <c r="B18" s="11">
        <v>2.4868489925420387E-2</v>
      </c>
      <c r="C18" s="11">
        <v>4.8000476303402081E-2</v>
      </c>
      <c r="D18" s="11">
        <v>0</v>
      </c>
      <c r="E18" s="12" t="s">
        <v>32</v>
      </c>
      <c r="F18" s="11">
        <v>2.4868489925420387E-2</v>
      </c>
      <c r="G18" s="11">
        <v>1.8050078728659082E-2</v>
      </c>
      <c r="H18" s="11">
        <v>0</v>
      </c>
      <c r="I18" s="11">
        <v>2.526013540882821E-2</v>
      </c>
      <c r="J18" s="11">
        <v>5.7705567897520689E-2</v>
      </c>
      <c r="K18" s="11">
        <v>2.4868489925420387E-2</v>
      </c>
      <c r="L18" s="12" t="s">
        <v>32</v>
      </c>
      <c r="M18" s="11">
        <v>8.2115148237308245E-3</v>
      </c>
      <c r="N18" s="11">
        <v>8.6424798024961724E-2</v>
      </c>
      <c r="O18" s="11">
        <v>0</v>
      </c>
      <c r="P18" s="11">
        <v>1.8230088687274482E-2</v>
      </c>
      <c r="Q18" s="11">
        <v>2.5910015444679531E-2</v>
      </c>
      <c r="R18" s="11">
        <v>2.4868489925420387E-2</v>
      </c>
      <c r="S18" s="11">
        <v>2.4868489925420387E-2</v>
      </c>
      <c r="T18" s="12" t="s">
        <v>32</v>
      </c>
      <c r="U18" s="12" t="s">
        <v>32</v>
      </c>
      <c r="V18" s="11">
        <v>2.4868489925420387E-2</v>
      </c>
      <c r="W18" s="11">
        <v>2.734070907155374E-2</v>
      </c>
      <c r="X18" s="11">
        <v>0</v>
      </c>
      <c r="Y18" s="11">
        <v>0</v>
      </c>
      <c r="AC18" s="10"/>
    </row>
    <row r="19" spans="1:29" x14ac:dyDescent="0.15">
      <c r="A19" s="13" t="s">
        <v>38</v>
      </c>
      <c r="B19" s="11">
        <v>0.37369973259948058</v>
      </c>
      <c r="C19" s="11">
        <v>0.27278025791792115</v>
      </c>
      <c r="D19" s="11">
        <v>0.48219516824377801</v>
      </c>
      <c r="E19" s="12" t="s">
        <v>32</v>
      </c>
      <c r="F19" s="11">
        <v>0.37369973259948058</v>
      </c>
      <c r="G19" s="11">
        <v>0.43159106291810201</v>
      </c>
      <c r="H19" s="11">
        <v>0.42329022603663796</v>
      </c>
      <c r="I19" s="11">
        <v>0.32764971952468808</v>
      </c>
      <c r="J19" s="11">
        <v>0.30939345057880557</v>
      </c>
      <c r="K19" s="11">
        <v>0.37369973259948058</v>
      </c>
      <c r="L19" s="12" t="s">
        <v>32</v>
      </c>
      <c r="M19" s="11">
        <v>0.40845561290967181</v>
      </c>
      <c r="N19" s="11">
        <v>0.44715596844537758</v>
      </c>
      <c r="O19" s="11">
        <v>0.35739685677421817</v>
      </c>
      <c r="P19" s="11">
        <v>0.36114917393175344</v>
      </c>
      <c r="Q19" s="11">
        <v>0.29001493898243574</v>
      </c>
      <c r="R19" s="11">
        <v>0.37369973259948058</v>
      </c>
      <c r="S19" s="11">
        <v>0.37369973259948058</v>
      </c>
      <c r="T19" s="12" t="s">
        <v>32</v>
      </c>
      <c r="U19" s="12" t="s">
        <v>32</v>
      </c>
      <c r="V19" s="11">
        <v>0.37369973259948058</v>
      </c>
      <c r="W19" s="11">
        <v>0.38954163429269173</v>
      </c>
      <c r="X19" s="11">
        <v>0.20188639573100764</v>
      </c>
      <c r="Y19" s="11">
        <v>0.26418897314752737</v>
      </c>
      <c r="AC19" s="10"/>
    </row>
    <row r="20" spans="1:29" x14ac:dyDescent="0.15">
      <c r="A20" s="19" t="s">
        <v>39</v>
      </c>
      <c r="B20" s="17"/>
      <c r="C20" s="17"/>
      <c r="D20" s="17"/>
      <c r="E20" s="16"/>
      <c r="F20" s="18"/>
      <c r="G20" s="17"/>
      <c r="H20" s="17"/>
      <c r="I20" s="17"/>
      <c r="J20" s="16"/>
      <c r="K20" s="18"/>
      <c r="L20" s="17"/>
      <c r="M20" s="17"/>
      <c r="N20" s="17"/>
      <c r="O20" s="17"/>
      <c r="P20" s="17"/>
      <c r="Q20" s="16"/>
      <c r="R20" s="18"/>
      <c r="S20" s="17"/>
      <c r="T20" s="17"/>
      <c r="U20" s="16"/>
      <c r="V20" s="18"/>
      <c r="W20" s="17"/>
      <c r="X20" s="17"/>
      <c r="Y20" s="16"/>
      <c r="AC20" s="10"/>
    </row>
    <row r="21" spans="1:29" x14ac:dyDescent="0.15">
      <c r="A21" s="15" t="s">
        <v>31</v>
      </c>
      <c r="B21" s="14">
        <v>109.51999999999992</v>
      </c>
      <c r="C21" s="14">
        <v>45.699709675056631</v>
      </c>
      <c r="D21" s="14">
        <v>63.820290324943386</v>
      </c>
      <c r="E21" s="12" t="s">
        <v>32</v>
      </c>
      <c r="F21" s="14">
        <v>109.51999999999992</v>
      </c>
      <c r="G21" s="14">
        <v>59.200000000000024</v>
      </c>
      <c r="H21" s="14">
        <v>11.84</v>
      </c>
      <c r="I21" s="14">
        <v>22.199999999999989</v>
      </c>
      <c r="J21" s="14">
        <v>16.280000000000005</v>
      </c>
      <c r="K21" s="14">
        <v>109.51999999999992</v>
      </c>
      <c r="L21" s="12" t="s">
        <v>32</v>
      </c>
      <c r="M21" s="14">
        <v>34.563916372899463</v>
      </c>
      <c r="N21" s="14">
        <v>25.332710454873531</v>
      </c>
      <c r="O21" s="14">
        <v>15.119554205245988</v>
      </c>
      <c r="P21" s="14">
        <v>13.696869509664321</v>
      </c>
      <c r="Q21" s="14">
        <v>20.806949457316701</v>
      </c>
      <c r="R21" s="14">
        <v>109.51999999999992</v>
      </c>
      <c r="S21" s="12" t="s">
        <v>32</v>
      </c>
      <c r="T21" s="12" t="s">
        <v>32</v>
      </c>
      <c r="U21" s="14">
        <v>109.51999999999992</v>
      </c>
      <c r="V21" s="14">
        <v>109.51999999999992</v>
      </c>
      <c r="W21" s="14">
        <v>90.142721538934694</v>
      </c>
      <c r="X21" s="14">
        <v>15.353730816882557</v>
      </c>
      <c r="Y21" s="14">
        <v>4.0235476441827087</v>
      </c>
      <c r="AC21" s="10"/>
    </row>
    <row r="22" spans="1:29" x14ac:dyDescent="0.15">
      <c r="A22" s="13" t="s">
        <v>40</v>
      </c>
      <c r="B22" s="11">
        <v>1.8613205976875848E-2</v>
      </c>
      <c r="C22" s="11">
        <v>1.4821285975821569E-2</v>
      </c>
      <c r="D22" s="11">
        <v>2.1328481044991472E-2</v>
      </c>
      <c r="E22" s="12" t="s">
        <v>32</v>
      </c>
      <c r="F22" s="11">
        <v>1.8613205976875848E-2</v>
      </c>
      <c r="G22" s="11">
        <v>1.3741655933604276E-2</v>
      </c>
      <c r="H22" s="11">
        <v>4.6257079494259633E-2</v>
      </c>
      <c r="I22" s="11">
        <v>3.051029126603759E-2</v>
      </c>
      <c r="J22" s="11">
        <v>0</v>
      </c>
      <c r="K22" s="11">
        <v>1.8613205976875848E-2</v>
      </c>
      <c r="L22" s="12" t="s">
        <v>32</v>
      </c>
      <c r="M22" s="11">
        <v>3.9381817667765107E-2</v>
      </c>
      <c r="N22" s="11">
        <v>0</v>
      </c>
      <c r="O22" s="11">
        <v>0</v>
      </c>
      <c r="P22" s="11">
        <v>0</v>
      </c>
      <c r="Q22" s="11">
        <v>3.2552992330543373E-2</v>
      </c>
      <c r="R22" s="11">
        <v>1.8613205976875848E-2</v>
      </c>
      <c r="S22" s="12" t="s">
        <v>32</v>
      </c>
      <c r="T22" s="12" t="s">
        <v>32</v>
      </c>
      <c r="U22" s="11">
        <v>1.8613205976875848E-2</v>
      </c>
      <c r="V22" s="11">
        <v>1.8613205976875848E-2</v>
      </c>
      <c r="W22" s="11">
        <v>2.261434183243468E-2</v>
      </c>
      <c r="X22" s="11">
        <v>0</v>
      </c>
      <c r="Y22" s="11">
        <v>0</v>
      </c>
      <c r="AC22" s="10"/>
    </row>
    <row r="23" spans="1:29" x14ac:dyDescent="0.15">
      <c r="A23" s="13" t="s">
        <v>41</v>
      </c>
      <c r="B23" s="11">
        <v>5.3164317508288879E-2</v>
      </c>
      <c r="C23" s="11">
        <v>9.2315172970919651E-2</v>
      </c>
      <c r="D23" s="11">
        <v>2.512961695987951E-2</v>
      </c>
      <c r="E23" s="12" t="s">
        <v>32</v>
      </c>
      <c r="F23" s="11">
        <v>5.3164317508288879E-2</v>
      </c>
      <c r="G23" s="11">
        <v>3.8279392182489456E-2</v>
      </c>
      <c r="H23" s="11">
        <v>9.2180962895478655E-2</v>
      </c>
      <c r="I23" s="11">
        <v>3.8007600197311323E-2</v>
      </c>
      <c r="J23" s="11">
        <v>9.9583827471845174E-2</v>
      </c>
      <c r="K23" s="11">
        <v>5.3164317508288879E-2</v>
      </c>
      <c r="L23" s="12" t="s">
        <v>32</v>
      </c>
      <c r="M23" s="11">
        <v>6.8519958041103737E-2</v>
      </c>
      <c r="N23" s="11">
        <v>7.2357564972137745E-2</v>
      </c>
      <c r="O23" s="11">
        <v>0</v>
      </c>
      <c r="P23" s="11">
        <v>0.11836461682705864</v>
      </c>
      <c r="Q23" s="11">
        <v>0</v>
      </c>
      <c r="R23" s="11">
        <v>5.3164317508288879E-2</v>
      </c>
      <c r="S23" s="12" t="s">
        <v>32</v>
      </c>
      <c r="T23" s="12" t="s">
        <v>32</v>
      </c>
      <c r="U23" s="11">
        <v>5.3164317508288879E-2</v>
      </c>
      <c r="V23" s="11">
        <v>5.3164317508288879E-2</v>
      </c>
      <c r="W23" s="11">
        <v>6.1732001635405133E-2</v>
      </c>
      <c r="X23" s="11">
        <v>1.6794968149556624E-2</v>
      </c>
      <c r="Y23" s="11">
        <v>0</v>
      </c>
      <c r="AC23" s="10"/>
    </row>
    <row r="24" spans="1:29" x14ac:dyDescent="0.15">
      <c r="A24" s="13" t="s">
        <v>42</v>
      </c>
      <c r="B24" s="11">
        <v>2.3725825692113133E-2</v>
      </c>
      <c r="C24" s="11">
        <v>3.1280318260180837E-2</v>
      </c>
      <c r="D24" s="11">
        <v>1.8316290333604473E-2</v>
      </c>
      <c r="E24" s="12" t="s">
        <v>32</v>
      </c>
      <c r="F24" s="11">
        <v>2.3725825692113133E-2</v>
      </c>
      <c r="G24" s="11">
        <v>2.4146984172865479E-2</v>
      </c>
      <c r="H24" s="11">
        <v>9.8728966787718891E-2</v>
      </c>
      <c r="I24" s="11">
        <v>0</v>
      </c>
      <c r="J24" s="11">
        <v>0</v>
      </c>
      <c r="K24" s="11">
        <v>2.3725825692113133E-2</v>
      </c>
      <c r="L24" s="12" t="s">
        <v>32</v>
      </c>
      <c r="M24" s="11">
        <v>3.7669658521735344E-2</v>
      </c>
      <c r="N24" s="11">
        <v>5.1176580775622371E-2</v>
      </c>
      <c r="O24" s="11">
        <v>0</v>
      </c>
      <c r="P24" s="11">
        <v>0</v>
      </c>
      <c r="Q24" s="11">
        <v>0</v>
      </c>
      <c r="R24" s="11">
        <v>2.3725825692113133E-2</v>
      </c>
      <c r="S24" s="12" t="s">
        <v>32</v>
      </c>
      <c r="T24" s="12" t="s">
        <v>32</v>
      </c>
      <c r="U24" s="11">
        <v>2.3725825692113133E-2</v>
      </c>
      <c r="V24" s="11">
        <v>2.3725825692113133E-2</v>
      </c>
      <c r="W24" s="11">
        <v>2.8825981570546413E-2</v>
      </c>
      <c r="X24" s="11">
        <v>0</v>
      </c>
      <c r="Y24" s="11">
        <v>0</v>
      </c>
      <c r="AC24" s="10"/>
    </row>
    <row r="25" spans="1:29" x14ac:dyDescent="0.15">
      <c r="A25" s="13" t="s">
        <v>43</v>
      </c>
      <c r="B25" s="11">
        <v>0.14312245420965919</v>
      </c>
      <c r="C25" s="11">
        <v>0.11275816946833778</v>
      </c>
      <c r="D25" s="11">
        <v>0.16486536684925876</v>
      </c>
      <c r="E25" s="12" t="s">
        <v>32</v>
      </c>
      <c r="F25" s="11">
        <v>0.14312245420965919</v>
      </c>
      <c r="G25" s="11">
        <v>0.14086372514493578</v>
      </c>
      <c r="H25" s="11">
        <v>0.16682496157885496</v>
      </c>
      <c r="I25" s="11">
        <v>7.0684443966061244E-2</v>
      </c>
      <c r="J25" s="11">
        <v>0.23287693214505265</v>
      </c>
      <c r="K25" s="11">
        <v>0.14312245420965919</v>
      </c>
      <c r="L25" s="12" t="s">
        <v>32</v>
      </c>
      <c r="M25" s="11">
        <v>0.13208784146093894</v>
      </c>
      <c r="N25" s="11">
        <v>0.24402246529723762</v>
      </c>
      <c r="O25" s="11">
        <v>0.12968433812693225</v>
      </c>
      <c r="P25" s="11">
        <v>9.2764417895472129E-2</v>
      </c>
      <c r="Q25" s="11">
        <v>8.1520653356396064E-2</v>
      </c>
      <c r="R25" s="11">
        <v>0.14312245420965919</v>
      </c>
      <c r="S25" s="12" t="s">
        <v>32</v>
      </c>
      <c r="T25" s="12" t="s">
        <v>32</v>
      </c>
      <c r="U25" s="11">
        <v>0.14312245420965919</v>
      </c>
      <c r="V25" s="11">
        <v>0.14312245420965919</v>
      </c>
      <c r="W25" s="11">
        <v>0.14790062772241563</v>
      </c>
      <c r="X25" s="11">
        <v>0.10906335331483527</v>
      </c>
      <c r="Y25" s="11">
        <v>0.16604170625638837</v>
      </c>
      <c r="AC25" s="10"/>
    </row>
    <row r="26" spans="1:29" x14ac:dyDescent="0.15">
      <c r="A26" s="13" t="s">
        <v>44</v>
      </c>
      <c r="B26" s="11">
        <v>0.15757401886230524</v>
      </c>
      <c r="C26" s="11">
        <v>0.22461387574619646</v>
      </c>
      <c r="D26" s="11">
        <v>0.1095688784805828</v>
      </c>
      <c r="E26" s="12" t="s">
        <v>32</v>
      </c>
      <c r="F26" s="11">
        <v>0.15757401886230524</v>
      </c>
      <c r="G26" s="11">
        <v>0.18835662617933713</v>
      </c>
      <c r="H26" s="11">
        <v>0.19552210251866239</v>
      </c>
      <c r="I26" s="11">
        <v>7.9305956187356599E-2</v>
      </c>
      <c r="J26" s="11">
        <v>0.12476783506158577</v>
      </c>
      <c r="K26" s="11">
        <v>0.15757401886230524</v>
      </c>
      <c r="L26" s="12" t="s">
        <v>32</v>
      </c>
      <c r="M26" s="11">
        <v>0.1285473019008174</v>
      </c>
      <c r="N26" s="11">
        <v>0.12375532008847326</v>
      </c>
      <c r="O26" s="11">
        <v>0.19688092539223828</v>
      </c>
      <c r="P26" s="11">
        <v>6.373162796169185E-2</v>
      </c>
      <c r="Q26" s="11">
        <v>0.28017922851058619</v>
      </c>
      <c r="R26" s="11">
        <v>0.15757401886230524</v>
      </c>
      <c r="S26" s="12" t="s">
        <v>32</v>
      </c>
      <c r="T26" s="12" t="s">
        <v>32</v>
      </c>
      <c r="U26" s="11">
        <v>0.15757401886230524</v>
      </c>
      <c r="V26" s="11">
        <v>0.15757401886230524</v>
      </c>
      <c r="W26" s="11">
        <v>0.14316134338856346</v>
      </c>
      <c r="X26" s="11">
        <v>0.21939953953790203</v>
      </c>
      <c r="Y26" s="11">
        <v>0.24454835612404199</v>
      </c>
      <c r="AC26" s="10"/>
    </row>
    <row r="27" spans="1:29" x14ac:dyDescent="0.15">
      <c r="A27" s="13" t="s">
        <v>38</v>
      </c>
      <c r="B27" s="11">
        <v>0.60380017775075856</v>
      </c>
      <c r="C27" s="11">
        <v>0.52421117757854396</v>
      </c>
      <c r="D27" s="11">
        <v>0.66079136633168289</v>
      </c>
      <c r="E27" s="12" t="s">
        <v>32</v>
      </c>
      <c r="F27" s="11">
        <v>0.60380017775075856</v>
      </c>
      <c r="G27" s="11">
        <v>0.59461161638676763</v>
      </c>
      <c r="H27" s="11">
        <v>0.40048592672502537</v>
      </c>
      <c r="I27" s="11">
        <v>0.78149170838323334</v>
      </c>
      <c r="J27" s="11">
        <v>0.54277140532151635</v>
      </c>
      <c r="K27" s="11">
        <v>0.60380017775075856</v>
      </c>
      <c r="L27" s="12" t="s">
        <v>32</v>
      </c>
      <c r="M27" s="11">
        <v>0.59379342240763955</v>
      </c>
      <c r="N27" s="11">
        <v>0.50868806886652884</v>
      </c>
      <c r="O27" s="11">
        <v>0.6734347364808293</v>
      </c>
      <c r="P27" s="11">
        <v>0.72513933731577718</v>
      </c>
      <c r="Q27" s="11">
        <v>0.60574712580247447</v>
      </c>
      <c r="R27" s="11">
        <v>0.60380017775075856</v>
      </c>
      <c r="S27" s="12" t="s">
        <v>32</v>
      </c>
      <c r="T27" s="12" t="s">
        <v>32</v>
      </c>
      <c r="U27" s="11">
        <v>0.60380017775075856</v>
      </c>
      <c r="V27" s="11">
        <v>0.60380017775075856</v>
      </c>
      <c r="W27" s="11">
        <v>0.59576570385063532</v>
      </c>
      <c r="X27" s="11">
        <v>0.65474213899770584</v>
      </c>
      <c r="Y27" s="11">
        <v>0.58940993761956961</v>
      </c>
      <c r="AC27" s="10"/>
    </row>
    <row r="28" spans="1:29" x14ac:dyDescent="0.15">
      <c r="A28" s="19" t="s">
        <v>45</v>
      </c>
      <c r="B28" s="17"/>
      <c r="C28" s="17"/>
      <c r="D28" s="17"/>
      <c r="E28" s="16"/>
      <c r="F28" s="18"/>
      <c r="G28" s="17"/>
      <c r="H28" s="17"/>
      <c r="I28" s="17"/>
      <c r="J28" s="16"/>
      <c r="K28" s="18"/>
      <c r="L28" s="17"/>
      <c r="M28" s="17"/>
      <c r="N28" s="17"/>
      <c r="O28" s="17"/>
      <c r="P28" s="17"/>
      <c r="Q28" s="16"/>
      <c r="R28" s="18"/>
      <c r="S28" s="17"/>
      <c r="T28" s="17"/>
      <c r="U28" s="16"/>
      <c r="V28" s="18"/>
      <c r="W28" s="17"/>
      <c r="X28" s="17"/>
      <c r="Y28" s="16"/>
      <c r="AC28" s="10"/>
    </row>
    <row r="29" spans="1:29" x14ac:dyDescent="0.15">
      <c r="A29" s="15" t="s">
        <v>31</v>
      </c>
      <c r="B29" s="14">
        <v>739.2600000000009</v>
      </c>
      <c r="C29" s="14">
        <v>359.28007771759462</v>
      </c>
      <c r="D29" s="14">
        <v>379.97992228240571</v>
      </c>
      <c r="E29" s="12" t="s">
        <v>32</v>
      </c>
      <c r="F29" s="14">
        <v>739.2600000000009</v>
      </c>
      <c r="G29" s="14">
        <v>261.22000000000025</v>
      </c>
      <c r="H29" s="14">
        <v>145.04000000000005</v>
      </c>
      <c r="I29" s="14">
        <v>189.43999999999997</v>
      </c>
      <c r="J29" s="14">
        <v>143.55999999999992</v>
      </c>
      <c r="K29" s="14">
        <v>739.2600000000009</v>
      </c>
      <c r="L29" s="12" t="s">
        <v>32</v>
      </c>
      <c r="M29" s="14">
        <v>244.90655832318748</v>
      </c>
      <c r="N29" s="14">
        <v>140.23626242445431</v>
      </c>
      <c r="O29" s="14">
        <v>114.29964381384755</v>
      </c>
      <c r="P29" s="14">
        <v>105.83330167464797</v>
      </c>
      <c r="Q29" s="14">
        <v>133.98423376386282</v>
      </c>
      <c r="R29" s="14">
        <v>739.2600000000009</v>
      </c>
      <c r="S29" s="14">
        <v>366.30000000000018</v>
      </c>
      <c r="T29" s="14">
        <v>263.44</v>
      </c>
      <c r="U29" s="14">
        <v>109.51999999999992</v>
      </c>
      <c r="V29" s="14">
        <v>739.2600000000009</v>
      </c>
      <c r="W29" s="14">
        <v>651.88925389666758</v>
      </c>
      <c r="X29" s="14">
        <v>67.85457260086865</v>
      </c>
      <c r="Y29" s="14">
        <v>19.516173502464657</v>
      </c>
      <c r="AC29" s="10"/>
    </row>
    <row r="30" spans="1:29" x14ac:dyDescent="0.15">
      <c r="A30" s="13" t="s">
        <v>46</v>
      </c>
      <c r="B30" s="11">
        <v>0.44910861343624547</v>
      </c>
      <c r="C30" s="11">
        <v>0.52383378555762894</v>
      </c>
      <c r="D30" s="11">
        <v>0.37845418126001595</v>
      </c>
      <c r="E30" s="12" t="s">
        <v>32</v>
      </c>
      <c r="F30" s="11">
        <v>0.44910861343624547</v>
      </c>
      <c r="G30" s="11">
        <v>0.37596013720033727</v>
      </c>
      <c r="H30" s="11">
        <v>0.49161133495670578</v>
      </c>
      <c r="I30" s="11">
        <v>0.41971008571998797</v>
      </c>
      <c r="J30" s="11">
        <v>0.57806171543947948</v>
      </c>
      <c r="K30" s="11">
        <v>0.44910861343624547</v>
      </c>
      <c r="L30" s="12" t="s">
        <v>32</v>
      </c>
      <c r="M30" s="11">
        <v>0.48089965276529428</v>
      </c>
      <c r="N30" s="11">
        <v>0.33186528994290226</v>
      </c>
      <c r="O30" s="11">
        <v>0.44126303579057258</v>
      </c>
      <c r="P30" s="11">
        <v>0.45667249399916804</v>
      </c>
      <c r="Q30" s="11">
        <v>0.51443098372143758</v>
      </c>
      <c r="R30" s="11">
        <v>0.44910861343624547</v>
      </c>
      <c r="S30" s="11">
        <v>0.72406698729083774</v>
      </c>
      <c r="T30" s="11">
        <v>0.23905310906407887</v>
      </c>
      <c r="U30" s="11">
        <v>3.4752968155626028E-2</v>
      </c>
      <c r="V30" s="11">
        <v>0.44910861343624547</v>
      </c>
      <c r="W30" s="11">
        <v>0.46320398220669995</v>
      </c>
      <c r="X30" s="11">
        <v>0.34101822882546229</v>
      </c>
      <c r="Y30" s="11">
        <v>0.35410061502366202</v>
      </c>
      <c r="AC30" s="10"/>
    </row>
    <row r="31" spans="1:29" x14ac:dyDescent="0.15">
      <c r="A31" s="13" t="s">
        <v>47</v>
      </c>
      <c r="B31" s="11">
        <v>0.24781778314682595</v>
      </c>
      <c r="C31" s="11">
        <v>0.23268875652269222</v>
      </c>
      <c r="D31" s="11">
        <v>0.26212263859461093</v>
      </c>
      <c r="E31" s="12" t="s">
        <v>32</v>
      </c>
      <c r="F31" s="11">
        <v>0.24781778314682595</v>
      </c>
      <c r="G31" s="11">
        <v>0.35913322284965843</v>
      </c>
      <c r="H31" s="11">
        <v>0.14754855517011645</v>
      </c>
      <c r="I31" s="11">
        <v>0.22340064048826241</v>
      </c>
      <c r="J31" s="11">
        <v>0.17879307690418483</v>
      </c>
      <c r="K31" s="11">
        <v>0.24781778314682595</v>
      </c>
      <c r="L31" s="12" t="s">
        <v>32</v>
      </c>
      <c r="M31" s="11">
        <v>0.21481947356911044</v>
      </c>
      <c r="N31" s="11">
        <v>0.30427887584967428</v>
      </c>
      <c r="O31" s="11">
        <v>0.2282609205046531</v>
      </c>
      <c r="P31" s="11">
        <v>0.22529709495366959</v>
      </c>
      <c r="Q31" s="11">
        <v>0.28351146816745187</v>
      </c>
      <c r="R31" s="11">
        <v>0.24781778314682595</v>
      </c>
      <c r="S31" s="11">
        <v>5.8020683043871882E-2</v>
      </c>
      <c r="T31" s="11">
        <v>0.26428052300751231</v>
      </c>
      <c r="U31" s="11">
        <v>0.84301257477221947</v>
      </c>
      <c r="V31" s="11">
        <v>0.24781778314682595</v>
      </c>
      <c r="W31" s="11">
        <v>0.23422912642610674</v>
      </c>
      <c r="X31" s="11">
        <v>0.36310502393107857</v>
      </c>
      <c r="Y31" s="11">
        <v>0.30087802270904862</v>
      </c>
      <c r="AC31" s="10"/>
    </row>
    <row r="32" spans="1:29" x14ac:dyDescent="0.15">
      <c r="A32" s="13" t="s">
        <v>38</v>
      </c>
      <c r="B32" s="11">
        <v>0.30307360341692768</v>
      </c>
      <c r="C32" s="11">
        <v>0.24347745791967765</v>
      </c>
      <c r="D32" s="11">
        <v>0.35942318014537328</v>
      </c>
      <c r="E32" s="12" t="s">
        <v>32</v>
      </c>
      <c r="F32" s="11">
        <v>0.30307360341692768</v>
      </c>
      <c r="G32" s="11">
        <v>0.26490663995000313</v>
      </c>
      <c r="H32" s="11">
        <v>0.36084010987317711</v>
      </c>
      <c r="I32" s="11">
        <v>0.35688927379174951</v>
      </c>
      <c r="J32" s="11">
        <v>0.2431452076563361</v>
      </c>
      <c r="K32" s="11">
        <v>0.30307360341692768</v>
      </c>
      <c r="L32" s="12" t="s">
        <v>32</v>
      </c>
      <c r="M32" s="11">
        <v>0.30428087366559431</v>
      </c>
      <c r="N32" s="11">
        <v>0.36385583420742418</v>
      </c>
      <c r="O32" s="11">
        <v>0.33047604370477418</v>
      </c>
      <c r="P32" s="11">
        <v>0.31803041104716229</v>
      </c>
      <c r="Q32" s="11">
        <v>0.20205754811111012</v>
      </c>
      <c r="R32" s="11">
        <v>0.30307360341692768</v>
      </c>
      <c r="S32" s="11">
        <v>0.21791232966529009</v>
      </c>
      <c r="T32" s="11">
        <v>0.49666636792840857</v>
      </c>
      <c r="U32" s="11">
        <v>0.12223445707215479</v>
      </c>
      <c r="V32" s="11">
        <v>0.30307360341692768</v>
      </c>
      <c r="W32" s="11">
        <v>0.30256689136719211</v>
      </c>
      <c r="X32" s="11">
        <v>0.29587674724345925</v>
      </c>
      <c r="Y32" s="11">
        <v>0.34502136226728936</v>
      </c>
      <c r="AC32" s="10"/>
    </row>
    <row r="33" spans="1:29" x14ac:dyDescent="0.15">
      <c r="A33" s="19" t="s">
        <v>45</v>
      </c>
      <c r="B33" s="17"/>
      <c r="C33" s="17"/>
      <c r="D33" s="17"/>
      <c r="E33" s="16"/>
      <c r="F33" s="18"/>
      <c r="G33" s="17"/>
      <c r="H33" s="17"/>
      <c r="I33" s="17"/>
      <c r="J33" s="16"/>
      <c r="K33" s="18"/>
      <c r="L33" s="17"/>
      <c r="M33" s="17"/>
      <c r="N33" s="17"/>
      <c r="O33" s="17"/>
      <c r="P33" s="17"/>
      <c r="Q33" s="16"/>
      <c r="R33" s="18"/>
      <c r="S33" s="17"/>
      <c r="T33" s="17"/>
      <c r="U33" s="16"/>
      <c r="V33" s="18"/>
      <c r="W33" s="17"/>
      <c r="X33" s="17"/>
      <c r="Y33" s="16"/>
      <c r="AC33" s="10"/>
    </row>
    <row r="34" spans="1:29" x14ac:dyDescent="0.15">
      <c r="A34" s="15" t="s">
        <v>31</v>
      </c>
      <c r="B34" s="14">
        <v>739.2600000000009</v>
      </c>
      <c r="C34" s="14">
        <v>359.28007771759462</v>
      </c>
      <c r="D34" s="14">
        <v>379.97992228240571</v>
      </c>
      <c r="E34" s="12" t="s">
        <v>32</v>
      </c>
      <c r="F34" s="14">
        <v>739.2600000000009</v>
      </c>
      <c r="G34" s="14">
        <v>261.22000000000025</v>
      </c>
      <c r="H34" s="14">
        <v>145.04000000000005</v>
      </c>
      <c r="I34" s="14">
        <v>189.43999999999997</v>
      </c>
      <c r="J34" s="14">
        <v>143.55999999999992</v>
      </c>
      <c r="K34" s="14">
        <v>739.2600000000009</v>
      </c>
      <c r="L34" s="12" t="s">
        <v>32</v>
      </c>
      <c r="M34" s="14">
        <v>244.90655832318748</v>
      </c>
      <c r="N34" s="14">
        <v>140.23626242445431</v>
      </c>
      <c r="O34" s="14">
        <v>114.29964381384755</v>
      </c>
      <c r="P34" s="14">
        <v>105.83330167464797</v>
      </c>
      <c r="Q34" s="14">
        <v>133.98423376386282</v>
      </c>
      <c r="R34" s="14">
        <v>739.2600000000009</v>
      </c>
      <c r="S34" s="14">
        <v>366.30000000000018</v>
      </c>
      <c r="T34" s="14">
        <v>263.44</v>
      </c>
      <c r="U34" s="14">
        <v>109.51999999999992</v>
      </c>
      <c r="V34" s="14">
        <v>739.2600000000009</v>
      </c>
      <c r="W34" s="14">
        <v>651.88925389666758</v>
      </c>
      <c r="X34" s="14">
        <v>67.85457260086865</v>
      </c>
      <c r="Y34" s="14">
        <v>19.516173502464657</v>
      </c>
      <c r="AC34" s="10"/>
    </row>
    <row r="35" spans="1:29" x14ac:dyDescent="0.15">
      <c r="A35" s="13" t="s">
        <v>46</v>
      </c>
      <c r="B35" s="11">
        <v>0.45038396677888493</v>
      </c>
      <c r="C35" s="11">
        <v>0.516628023574772</v>
      </c>
      <c r="D35" s="11">
        <v>0.3877486313880153</v>
      </c>
      <c r="E35" s="12" t="s">
        <v>32</v>
      </c>
      <c r="F35" s="11">
        <v>0.45038396677888493</v>
      </c>
      <c r="G35" s="11">
        <v>0.36897902085187634</v>
      </c>
      <c r="H35" s="11">
        <v>0.49025515026651179</v>
      </c>
      <c r="I35" s="11">
        <v>0.42470382752665614</v>
      </c>
      <c r="J35" s="11">
        <v>0.59211236676460588</v>
      </c>
      <c r="K35" s="11">
        <v>0.45038396677888493</v>
      </c>
      <c r="L35" s="12" t="s">
        <v>32</v>
      </c>
      <c r="M35" s="11">
        <v>0.47902025158341854</v>
      </c>
      <c r="N35" s="11">
        <v>0.33242374793227331</v>
      </c>
      <c r="O35" s="11">
        <v>0.47002406880554282</v>
      </c>
      <c r="P35" s="11">
        <v>0.44115081984007282</v>
      </c>
      <c r="Q35" s="11">
        <v>0.51204349027928286</v>
      </c>
      <c r="R35" s="11">
        <v>0.45038396677888493</v>
      </c>
      <c r="S35" s="11">
        <v>0.70778293776187373</v>
      </c>
      <c r="T35" s="11">
        <v>0.27185123174550607</v>
      </c>
      <c r="U35" s="11">
        <v>1.8932365666071333E-2</v>
      </c>
      <c r="V35" s="11">
        <v>0.45038396677888493</v>
      </c>
      <c r="W35" s="11">
        <v>0.45984207864918714</v>
      </c>
      <c r="X35" s="11">
        <v>0.37733715009109731</v>
      </c>
      <c r="Y35" s="11">
        <v>0.38843119903749762</v>
      </c>
      <c r="AC35" s="10"/>
    </row>
    <row r="36" spans="1:29" x14ac:dyDescent="0.15">
      <c r="A36" s="13" t="s">
        <v>48</v>
      </c>
      <c r="B36" s="11">
        <v>0.25451397030315431</v>
      </c>
      <c r="C36" s="11">
        <v>0.26103199865652205</v>
      </c>
      <c r="D36" s="11">
        <v>0.24835101906273879</v>
      </c>
      <c r="E36" s="12" t="s">
        <v>32</v>
      </c>
      <c r="F36" s="11">
        <v>0.25451397030315431</v>
      </c>
      <c r="G36" s="11">
        <v>0.3809434717968268</v>
      </c>
      <c r="H36" s="11">
        <v>0.14494199887933593</v>
      </c>
      <c r="I36" s="11">
        <v>0.2314668788111777</v>
      </c>
      <c r="J36" s="11">
        <v>0.16557864965237162</v>
      </c>
      <c r="K36" s="11">
        <v>0.25451397030315431</v>
      </c>
      <c r="L36" s="12" t="s">
        <v>32</v>
      </c>
      <c r="M36" s="11">
        <v>0.24024443647802529</v>
      </c>
      <c r="N36" s="11">
        <v>0.28127765529696863</v>
      </c>
      <c r="O36" s="11">
        <v>0.2259442782100228</v>
      </c>
      <c r="P36" s="11">
        <v>0.22216199721083352</v>
      </c>
      <c r="Q36" s="11">
        <v>0.30251129687853912</v>
      </c>
      <c r="R36" s="11">
        <v>0.25451397030315431</v>
      </c>
      <c r="S36" s="11">
        <v>8.092121469132299E-2</v>
      </c>
      <c r="T36" s="11">
        <v>0.25356818160788724</v>
      </c>
      <c r="U36" s="11">
        <v>0.83738636762323493</v>
      </c>
      <c r="V36" s="11">
        <v>0.25451397030315431</v>
      </c>
      <c r="W36" s="11">
        <v>0.24507581300004921</v>
      </c>
      <c r="X36" s="11">
        <v>0.31843616489802135</v>
      </c>
      <c r="Y36" s="11">
        <v>0.34752503767796977</v>
      </c>
      <c r="AC36" s="10"/>
    </row>
    <row r="37" spans="1:29" x14ac:dyDescent="0.15">
      <c r="A37" s="13" t="s">
        <v>38</v>
      </c>
      <c r="B37" s="11">
        <v>0.29510206291795993</v>
      </c>
      <c r="C37" s="11">
        <v>0.22233997776870465</v>
      </c>
      <c r="D37" s="11">
        <v>0.36390034954924588</v>
      </c>
      <c r="E37" s="12" t="s">
        <v>32</v>
      </c>
      <c r="F37" s="11">
        <v>0.29510206291795993</v>
      </c>
      <c r="G37" s="11">
        <v>0.25007750735129558</v>
      </c>
      <c r="H37" s="11">
        <v>0.36480285085415165</v>
      </c>
      <c r="I37" s="11">
        <v>0.34382929366216614</v>
      </c>
      <c r="J37" s="11">
        <v>0.24230898358302294</v>
      </c>
      <c r="K37" s="11">
        <v>0.29510206291795993</v>
      </c>
      <c r="L37" s="12" t="s">
        <v>32</v>
      </c>
      <c r="M37" s="11">
        <v>0.28073531193855533</v>
      </c>
      <c r="N37" s="11">
        <v>0.38629859677075884</v>
      </c>
      <c r="O37" s="11">
        <v>0.30403165298443419</v>
      </c>
      <c r="P37" s="11">
        <v>0.33668718294909378</v>
      </c>
      <c r="Q37" s="11">
        <v>0.18544521284217752</v>
      </c>
      <c r="R37" s="11">
        <v>0.29510206291795993</v>
      </c>
      <c r="S37" s="11">
        <v>0.21129584754680295</v>
      </c>
      <c r="T37" s="11">
        <v>0.47458058664660641</v>
      </c>
      <c r="U37" s="11">
        <v>0.14368126671069431</v>
      </c>
      <c r="V37" s="11">
        <v>0.29510206291795993</v>
      </c>
      <c r="W37" s="11">
        <v>0.29508210835076254</v>
      </c>
      <c r="X37" s="11">
        <v>0.30422668501088135</v>
      </c>
      <c r="Y37" s="11">
        <v>0.26404376328453266</v>
      </c>
      <c r="AC37" s="10"/>
    </row>
    <row r="38" spans="1:29" x14ac:dyDescent="0.15">
      <c r="A38" s="19" t="s">
        <v>49</v>
      </c>
      <c r="B38" s="17"/>
      <c r="C38" s="17"/>
      <c r="D38" s="17"/>
      <c r="E38" s="16"/>
      <c r="F38" s="18"/>
      <c r="G38" s="17"/>
      <c r="H38" s="17"/>
      <c r="I38" s="17"/>
      <c r="J38" s="16"/>
      <c r="K38" s="18"/>
      <c r="L38" s="17"/>
      <c r="M38" s="17"/>
      <c r="N38" s="17"/>
      <c r="O38" s="17"/>
      <c r="P38" s="17"/>
      <c r="Q38" s="16"/>
      <c r="R38" s="18"/>
      <c r="S38" s="17"/>
      <c r="T38" s="17"/>
      <c r="U38" s="16"/>
      <c r="V38" s="18"/>
      <c r="W38" s="17"/>
      <c r="X38" s="17"/>
      <c r="Y38" s="16"/>
      <c r="AC38" s="10"/>
    </row>
    <row r="39" spans="1:29" x14ac:dyDescent="0.15">
      <c r="A39" s="15" t="s">
        <v>31</v>
      </c>
      <c r="B39" s="14">
        <v>739.2600000000009</v>
      </c>
      <c r="C39" s="14">
        <v>359.28007771759462</v>
      </c>
      <c r="D39" s="14">
        <v>379.97992228240571</v>
      </c>
      <c r="E39" s="12" t="s">
        <v>32</v>
      </c>
      <c r="F39" s="14">
        <v>739.2600000000009</v>
      </c>
      <c r="G39" s="14">
        <v>261.22000000000025</v>
      </c>
      <c r="H39" s="14">
        <v>145.04000000000005</v>
      </c>
      <c r="I39" s="14">
        <v>189.43999999999997</v>
      </c>
      <c r="J39" s="14">
        <v>143.55999999999992</v>
      </c>
      <c r="K39" s="14">
        <v>739.2600000000009</v>
      </c>
      <c r="L39" s="12" t="s">
        <v>32</v>
      </c>
      <c r="M39" s="14">
        <v>244.90655832318748</v>
      </c>
      <c r="N39" s="14">
        <v>140.23626242445431</v>
      </c>
      <c r="O39" s="14">
        <v>114.29964381384755</v>
      </c>
      <c r="P39" s="14">
        <v>105.83330167464797</v>
      </c>
      <c r="Q39" s="14">
        <v>133.98423376386282</v>
      </c>
      <c r="R39" s="14">
        <v>739.2600000000009</v>
      </c>
      <c r="S39" s="14">
        <v>366.30000000000018</v>
      </c>
      <c r="T39" s="14">
        <v>263.44</v>
      </c>
      <c r="U39" s="14">
        <v>109.51999999999992</v>
      </c>
      <c r="V39" s="14">
        <v>739.2600000000009</v>
      </c>
      <c r="W39" s="14">
        <v>651.88925389666758</v>
      </c>
      <c r="X39" s="14">
        <v>67.85457260086865</v>
      </c>
      <c r="Y39" s="14">
        <v>19.516173502464657</v>
      </c>
      <c r="AC39" s="10"/>
    </row>
    <row r="40" spans="1:29" x14ac:dyDescent="0.15">
      <c r="A40" s="13" t="s">
        <v>50</v>
      </c>
      <c r="B40" s="11">
        <v>0.15772304998192666</v>
      </c>
      <c r="C40" s="11">
        <v>0.1785092328328152</v>
      </c>
      <c r="D40" s="11">
        <v>0.13806921841824493</v>
      </c>
      <c r="E40" s="12" t="s">
        <v>32</v>
      </c>
      <c r="F40" s="11">
        <v>0.15772304998192666</v>
      </c>
      <c r="G40" s="11">
        <v>0.18480062573728637</v>
      </c>
      <c r="H40" s="11">
        <v>0.1430422500064889</v>
      </c>
      <c r="I40" s="11">
        <v>0.17270401766022558</v>
      </c>
      <c r="J40" s="11">
        <v>0.10351647692986185</v>
      </c>
      <c r="K40" s="11">
        <v>0.15772304998192666</v>
      </c>
      <c r="L40" s="12" t="s">
        <v>32</v>
      </c>
      <c r="M40" s="11">
        <v>0.19689999223398336</v>
      </c>
      <c r="N40" s="11">
        <v>0.18423619235905345</v>
      </c>
      <c r="O40" s="11">
        <v>0.1794467636137326</v>
      </c>
      <c r="P40" s="11">
        <v>0.11724312404385248</v>
      </c>
      <c r="Q40" s="11">
        <v>7.1804861862723585E-2</v>
      </c>
      <c r="R40" s="11">
        <v>0.15772304998192666</v>
      </c>
      <c r="S40" s="11">
        <v>0.12738452291426836</v>
      </c>
      <c r="T40" s="11">
        <v>0.21554575919445829</v>
      </c>
      <c r="U40" s="11">
        <v>0.12010606632537116</v>
      </c>
      <c r="V40" s="11">
        <v>0.15772304998192666</v>
      </c>
      <c r="W40" s="11">
        <v>0.14974286331219369</v>
      </c>
      <c r="X40" s="11">
        <v>0.21551558586975261</v>
      </c>
      <c r="Y40" s="11">
        <v>0.22334606320928119</v>
      </c>
      <c r="AC40" s="10"/>
    </row>
    <row r="41" spans="1:29" x14ac:dyDescent="0.15">
      <c r="A41" s="13" t="s">
        <v>51</v>
      </c>
      <c r="B41" s="11">
        <v>0.36578587989398331</v>
      </c>
      <c r="C41" s="11">
        <v>0.38296693712169094</v>
      </c>
      <c r="D41" s="11">
        <v>0.34954078057672627</v>
      </c>
      <c r="E41" s="12" t="s">
        <v>32</v>
      </c>
      <c r="F41" s="11">
        <v>0.36578587989398331</v>
      </c>
      <c r="G41" s="11">
        <v>0.37263474232821664</v>
      </c>
      <c r="H41" s="11">
        <v>0.3612021048440392</v>
      </c>
      <c r="I41" s="11">
        <v>0.34988374099505726</v>
      </c>
      <c r="J41" s="11">
        <v>0.37893907076320904</v>
      </c>
      <c r="K41" s="11">
        <v>0.36578587989398331</v>
      </c>
      <c r="L41" s="12" t="s">
        <v>32</v>
      </c>
      <c r="M41" s="11">
        <v>0.35966789013087447</v>
      </c>
      <c r="N41" s="11">
        <v>0.33817592317377598</v>
      </c>
      <c r="O41" s="11">
        <v>0.40347844833878893</v>
      </c>
      <c r="P41" s="11">
        <v>0.37208267945474094</v>
      </c>
      <c r="Q41" s="11">
        <v>0.36873842667206724</v>
      </c>
      <c r="R41" s="11">
        <v>0.36578587989398331</v>
      </c>
      <c r="S41" s="11">
        <v>0.30513223112923749</v>
      </c>
      <c r="T41" s="11">
        <v>0.46986598894756904</v>
      </c>
      <c r="U41" s="11">
        <v>0.31829288878231249</v>
      </c>
      <c r="V41" s="11">
        <v>0.36578587989398331</v>
      </c>
      <c r="W41" s="11">
        <v>0.37320154511303771</v>
      </c>
      <c r="X41" s="11">
        <v>0.29685334835388383</v>
      </c>
      <c r="Y41" s="11">
        <v>0.35775126179490802</v>
      </c>
      <c r="AC41" s="10"/>
    </row>
    <row r="42" spans="1:29" x14ac:dyDescent="0.15">
      <c r="A42" s="13" t="s">
        <v>52</v>
      </c>
      <c r="B42" s="11">
        <v>0.20096863910658469</v>
      </c>
      <c r="C42" s="11">
        <v>0.21228046266129738</v>
      </c>
      <c r="D42" s="11">
        <v>0.19027304018795488</v>
      </c>
      <c r="E42" s="12" t="s">
        <v>32</v>
      </c>
      <c r="F42" s="11">
        <v>0.20096863910658469</v>
      </c>
      <c r="G42" s="11">
        <v>0.18826720618635584</v>
      </c>
      <c r="H42" s="11">
        <v>0.18359070063127664</v>
      </c>
      <c r="I42" s="11">
        <v>0.21068090305935633</v>
      </c>
      <c r="J42" s="11">
        <v>0.22882091843695529</v>
      </c>
      <c r="K42" s="11">
        <v>0.20096863910658469</v>
      </c>
      <c r="L42" s="12" t="s">
        <v>32</v>
      </c>
      <c r="M42" s="11">
        <v>0.21374532026717075</v>
      </c>
      <c r="N42" s="11">
        <v>0.15976882503656153</v>
      </c>
      <c r="O42" s="11">
        <v>0.12585324943614301</v>
      </c>
      <c r="P42" s="11">
        <v>0.2321204649813117</v>
      </c>
      <c r="Q42" s="11">
        <v>0.26020976325760736</v>
      </c>
      <c r="R42" s="11">
        <v>0.20096863910658469</v>
      </c>
      <c r="S42" s="11">
        <v>0.23981731489849939</v>
      </c>
      <c r="T42" s="11">
        <v>0.11877222165160473</v>
      </c>
      <c r="U42" s="11">
        <v>0.26875127489695888</v>
      </c>
      <c r="V42" s="11">
        <v>0.20096863910658469</v>
      </c>
      <c r="W42" s="11">
        <v>0.20973212451983736</v>
      </c>
      <c r="X42" s="11">
        <v>0.11450919018642593</v>
      </c>
      <c r="Y42" s="11">
        <v>0.20885168985856425</v>
      </c>
      <c r="AC42" s="10"/>
    </row>
    <row r="43" spans="1:29" x14ac:dyDescent="0.15">
      <c r="A43" s="13" t="s">
        <v>53</v>
      </c>
      <c r="B43" s="11">
        <v>0.10353113339198547</v>
      </c>
      <c r="C43" s="11">
        <v>0.10149923602705399</v>
      </c>
      <c r="D43" s="11">
        <v>0.10545234080421353</v>
      </c>
      <c r="E43" s="12" t="s">
        <v>32</v>
      </c>
      <c r="F43" s="11">
        <v>0.10353113339198547</v>
      </c>
      <c r="G43" s="11">
        <v>7.2849324247111186E-2</v>
      </c>
      <c r="H43" s="11">
        <v>0.1198958790902524</v>
      </c>
      <c r="I43" s="11">
        <v>8.4521463127239002E-2</v>
      </c>
      <c r="J43" s="11">
        <v>0.16791084503660147</v>
      </c>
      <c r="K43" s="11">
        <v>0.10353113339198547</v>
      </c>
      <c r="L43" s="12" t="s">
        <v>32</v>
      </c>
      <c r="M43" s="11">
        <v>6.6747459436466081E-2</v>
      </c>
      <c r="N43" s="11">
        <v>7.911471314746045E-2</v>
      </c>
      <c r="O43" s="11">
        <v>9.3258349897196752E-2</v>
      </c>
      <c r="P43" s="11">
        <v>0.12707993211959778</v>
      </c>
      <c r="Q43" s="11">
        <v>0.18648536293223347</v>
      </c>
      <c r="R43" s="11">
        <v>0.10353113339198547</v>
      </c>
      <c r="S43" s="11">
        <v>0.15027440881535811</v>
      </c>
      <c r="T43" s="11">
        <v>2.5837573058627189E-2</v>
      </c>
      <c r="U43" s="11">
        <v>0.13407833706837866</v>
      </c>
      <c r="V43" s="11">
        <v>0.10353113339198547</v>
      </c>
      <c r="W43" s="11">
        <v>0.10391944320995106</v>
      </c>
      <c r="X43" s="11">
        <v>8.6803890416902202E-2</v>
      </c>
      <c r="Y43" s="11">
        <v>0.14871852246902154</v>
      </c>
      <c r="AC43" s="10"/>
    </row>
    <row r="44" spans="1:29" x14ac:dyDescent="0.15">
      <c r="A44" s="13" t="s">
        <v>38</v>
      </c>
      <c r="B44" s="11">
        <v>0.17199129762551887</v>
      </c>
      <c r="C44" s="11">
        <v>0.12474413135714123</v>
      </c>
      <c r="D44" s="11">
        <v>0.21666462001286041</v>
      </c>
      <c r="E44" s="12" t="s">
        <v>32</v>
      </c>
      <c r="F44" s="11">
        <v>0.17199129762551887</v>
      </c>
      <c r="G44" s="11">
        <v>0.181448101501029</v>
      </c>
      <c r="H44" s="11">
        <v>0.19226906542794259</v>
      </c>
      <c r="I44" s="11">
        <v>0.18220987515812173</v>
      </c>
      <c r="J44" s="11">
        <v>0.12081268883337277</v>
      </c>
      <c r="K44" s="11">
        <v>0.17199129762551887</v>
      </c>
      <c r="L44" s="12" t="s">
        <v>32</v>
      </c>
      <c r="M44" s="11">
        <v>0.16293933793150456</v>
      </c>
      <c r="N44" s="11">
        <v>0.23870434628314935</v>
      </c>
      <c r="O44" s="11">
        <v>0.19796318871413859</v>
      </c>
      <c r="P44" s="11">
        <v>0.15147379940049707</v>
      </c>
      <c r="Q44" s="11">
        <v>0.11276158527536781</v>
      </c>
      <c r="R44" s="11">
        <v>0.17199129762551887</v>
      </c>
      <c r="S44" s="11">
        <v>0.17739152224263607</v>
      </c>
      <c r="T44" s="11">
        <v>0.1699784571477406</v>
      </c>
      <c r="U44" s="11">
        <v>0.15877143292697951</v>
      </c>
      <c r="V44" s="11">
        <v>0.17199129762551887</v>
      </c>
      <c r="W44" s="11">
        <v>0.16340402384497882</v>
      </c>
      <c r="X44" s="11">
        <v>0.28631798517303553</v>
      </c>
      <c r="Y44" s="11">
        <v>6.1332462668225077E-2</v>
      </c>
      <c r="AC44" s="10"/>
    </row>
    <row r="45" spans="1:29" x14ac:dyDescent="0.15">
      <c r="A45" s="19" t="s">
        <v>7</v>
      </c>
      <c r="B45" s="17"/>
      <c r="C45" s="17"/>
      <c r="D45" s="17"/>
      <c r="E45" s="16"/>
      <c r="F45" s="18"/>
      <c r="G45" s="17"/>
      <c r="H45" s="17"/>
      <c r="I45" s="17"/>
      <c r="J45" s="16"/>
      <c r="K45" s="18"/>
      <c r="L45" s="17"/>
      <c r="M45" s="17"/>
      <c r="N45" s="17"/>
      <c r="O45" s="17"/>
      <c r="P45" s="17"/>
      <c r="Q45" s="16"/>
      <c r="R45" s="18"/>
      <c r="S45" s="17"/>
      <c r="T45" s="17"/>
      <c r="U45" s="16"/>
      <c r="V45" s="18"/>
      <c r="W45" s="17"/>
      <c r="X45" s="17"/>
      <c r="Y45" s="16"/>
      <c r="AC45" s="10"/>
    </row>
    <row r="46" spans="1:29" x14ac:dyDescent="0.15">
      <c r="A46" s="15" t="s">
        <v>31</v>
      </c>
      <c r="B46" s="14">
        <v>739.2600000000009</v>
      </c>
      <c r="C46" s="14">
        <v>359.28007771759462</v>
      </c>
      <c r="D46" s="14">
        <v>379.97992228240571</v>
      </c>
      <c r="E46" s="12" t="s">
        <v>32</v>
      </c>
      <c r="F46" s="14">
        <v>739.2600000000009</v>
      </c>
      <c r="G46" s="14">
        <v>261.22000000000025</v>
      </c>
      <c r="H46" s="14">
        <v>145.04000000000005</v>
      </c>
      <c r="I46" s="14">
        <v>189.43999999999997</v>
      </c>
      <c r="J46" s="14">
        <v>143.55999999999992</v>
      </c>
      <c r="K46" s="14">
        <v>739.2600000000009</v>
      </c>
      <c r="L46" s="12" t="s">
        <v>32</v>
      </c>
      <c r="M46" s="14">
        <v>244.90655832318748</v>
      </c>
      <c r="N46" s="14">
        <v>140.23626242445431</v>
      </c>
      <c r="O46" s="14">
        <v>114.29964381384755</v>
      </c>
      <c r="P46" s="14">
        <v>105.83330167464797</v>
      </c>
      <c r="Q46" s="14">
        <v>133.98423376386282</v>
      </c>
      <c r="R46" s="14">
        <v>739.2600000000009</v>
      </c>
      <c r="S46" s="14">
        <v>366.30000000000018</v>
      </c>
      <c r="T46" s="14">
        <v>263.44</v>
      </c>
      <c r="U46" s="14">
        <v>109.51999999999992</v>
      </c>
      <c r="V46" s="14">
        <v>739.2600000000009</v>
      </c>
      <c r="W46" s="14">
        <v>651.88925389666758</v>
      </c>
      <c r="X46" s="14">
        <v>67.85457260086865</v>
      </c>
      <c r="Y46" s="14">
        <v>19.516173502464657</v>
      </c>
      <c r="AC46" s="10"/>
    </row>
    <row r="47" spans="1:29" x14ac:dyDescent="0.15">
      <c r="A47" s="13" t="s">
        <v>54</v>
      </c>
      <c r="B47" s="11">
        <v>0.5235089298759098</v>
      </c>
      <c r="C47" s="11">
        <v>0.561476169954506</v>
      </c>
      <c r="D47" s="11">
        <v>0.48760999899497159</v>
      </c>
      <c r="E47" s="12" t="s">
        <v>32</v>
      </c>
      <c r="F47" s="11">
        <v>0.5235089298759098</v>
      </c>
      <c r="G47" s="11">
        <v>0.55743536806550298</v>
      </c>
      <c r="H47" s="11">
        <v>0.50424435485052788</v>
      </c>
      <c r="I47" s="11">
        <v>0.52258775865528284</v>
      </c>
      <c r="J47" s="11">
        <v>0.48245554769307097</v>
      </c>
      <c r="K47" s="11">
        <v>0.5235089298759098</v>
      </c>
      <c r="L47" s="12" t="s">
        <v>32</v>
      </c>
      <c r="M47" s="11">
        <v>0.55656788236485777</v>
      </c>
      <c r="N47" s="11">
        <v>0.5224121155328294</v>
      </c>
      <c r="O47" s="11">
        <v>0.58292521195252156</v>
      </c>
      <c r="P47" s="11">
        <v>0.4893258034985935</v>
      </c>
      <c r="Q47" s="11">
        <v>0.44054328853479074</v>
      </c>
      <c r="R47" s="11">
        <v>0.5235089298759098</v>
      </c>
      <c r="S47" s="11">
        <v>0.43251675404350598</v>
      </c>
      <c r="T47" s="11">
        <v>0.68541174814202721</v>
      </c>
      <c r="U47" s="11">
        <v>0.43839895510768362</v>
      </c>
      <c r="V47" s="11">
        <v>0.5235089298759098</v>
      </c>
      <c r="W47" s="11">
        <v>0.52294440842523171</v>
      </c>
      <c r="X47" s="11">
        <v>0.5123689342236365</v>
      </c>
      <c r="Y47" s="11">
        <v>0.5810973250041892</v>
      </c>
      <c r="AC47" s="10"/>
    </row>
    <row r="48" spans="1:29" x14ac:dyDescent="0.15">
      <c r="A48" s="13" t="s">
        <v>55</v>
      </c>
      <c r="B48" s="11">
        <v>0.30449977249857019</v>
      </c>
      <c r="C48" s="11">
        <v>0.31377969868835132</v>
      </c>
      <c r="D48" s="11">
        <v>0.29572538099216822</v>
      </c>
      <c r="E48" s="12" t="s">
        <v>32</v>
      </c>
      <c r="F48" s="11">
        <v>0.30449977249857019</v>
      </c>
      <c r="G48" s="11">
        <v>0.261116530433467</v>
      </c>
      <c r="H48" s="11">
        <v>0.30348657972152909</v>
      </c>
      <c r="I48" s="11">
        <v>0.29520236618659534</v>
      </c>
      <c r="J48" s="11">
        <v>0.39673176347355693</v>
      </c>
      <c r="K48" s="11">
        <v>0.30449977249857019</v>
      </c>
      <c r="L48" s="12" t="s">
        <v>32</v>
      </c>
      <c r="M48" s="11">
        <v>0.28049277970363679</v>
      </c>
      <c r="N48" s="11">
        <v>0.23888353818402197</v>
      </c>
      <c r="O48" s="11">
        <v>0.21911159933333976</v>
      </c>
      <c r="P48" s="11">
        <v>0.3592003971009094</v>
      </c>
      <c r="Q48" s="11">
        <v>0.44669512618984075</v>
      </c>
      <c r="R48" s="11">
        <v>0.30449977249857019</v>
      </c>
      <c r="S48" s="11">
        <v>0.39009172371385742</v>
      </c>
      <c r="T48" s="11">
        <v>0.14460979471023194</v>
      </c>
      <c r="U48" s="11">
        <v>0.40282961196533768</v>
      </c>
      <c r="V48" s="11">
        <v>0.30449977249857019</v>
      </c>
      <c r="W48" s="11">
        <v>0.31365156772978847</v>
      </c>
      <c r="X48" s="11">
        <v>0.20131308060332814</v>
      </c>
      <c r="Y48" s="11">
        <v>0.35757021232758579</v>
      </c>
      <c r="AC48" s="10"/>
    </row>
    <row r="49" spans="1:29" x14ac:dyDescent="0.15">
      <c r="A49" s="13" t="s">
        <v>38</v>
      </c>
      <c r="B49" s="11">
        <v>0.17199129762551887</v>
      </c>
      <c r="C49" s="11">
        <v>0.12474413135714123</v>
      </c>
      <c r="D49" s="11">
        <v>0.21666462001286041</v>
      </c>
      <c r="E49" s="12" t="s">
        <v>32</v>
      </c>
      <c r="F49" s="11">
        <v>0.17199129762551887</v>
      </c>
      <c r="G49" s="11">
        <v>0.181448101501029</v>
      </c>
      <c r="H49" s="11">
        <v>0.19226906542794259</v>
      </c>
      <c r="I49" s="11">
        <v>0.18220987515812173</v>
      </c>
      <c r="J49" s="11">
        <v>0.12081268883337277</v>
      </c>
      <c r="K49" s="11">
        <v>0.17199129762551887</v>
      </c>
      <c r="L49" s="12" t="s">
        <v>32</v>
      </c>
      <c r="M49" s="11">
        <v>0.16293933793150456</v>
      </c>
      <c r="N49" s="11">
        <v>0.23870434628314935</v>
      </c>
      <c r="O49" s="11">
        <v>0.19796318871413859</v>
      </c>
      <c r="P49" s="11">
        <v>0.15147379940049707</v>
      </c>
      <c r="Q49" s="11">
        <v>0.11276158527536781</v>
      </c>
      <c r="R49" s="11">
        <v>0.17199129762551887</v>
      </c>
      <c r="S49" s="11">
        <v>0.17739152224263607</v>
      </c>
      <c r="T49" s="11">
        <v>0.1699784571477406</v>
      </c>
      <c r="U49" s="11">
        <v>0.15877143292697951</v>
      </c>
      <c r="V49" s="11">
        <v>0.17199129762551887</v>
      </c>
      <c r="W49" s="11">
        <v>0.16340402384497882</v>
      </c>
      <c r="X49" s="11">
        <v>0.28631798517303553</v>
      </c>
      <c r="Y49" s="11">
        <v>6.1332462668225077E-2</v>
      </c>
      <c r="AC49" s="10"/>
    </row>
    <row r="50" spans="1:29" ht="24" x14ac:dyDescent="0.15">
      <c r="A50" s="19" t="s">
        <v>56</v>
      </c>
      <c r="B50" s="17"/>
      <c r="C50" s="17"/>
      <c r="D50" s="17"/>
      <c r="E50" s="16"/>
      <c r="F50" s="18"/>
      <c r="G50" s="17"/>
      <c r="H50" s="17"/>
      <c r="I50" s="17"/>
      <c r="J50" s="16"/>
      <c r="K50" s="18"/>
      <c r="L50" s="17"/>
      <c r="M50" s="17"/>
      <c r="N50" s="17"/>
      <c r="O50" s="17"/>
      <c r="P50" s="17"/>
      <c r="Q50" s="16"/>
      <c r="R50" s="18"/>
      <c r="S50" s="17"/>
      <c r="T50" s="17"/>
      <c r="U50" s="16"/>
      <c r="V50" s="18"/>
      <c r="W50" s="17"/>
      <c r="X50" s="17"/>
      <c r="Y50" s="16"/>
      <c r="AC50" s="10"/>
    </row>
    <row r="51" spans="1:29" x14ac:dyDescent="0.15">
      <c r="A51" s="15" t="s">
        <v>31</v>
      </c>
      <c r="B51" s="14">
        <v>739.2600000000009</v>
      </c>
      <c r="C51" s="14">
        <v>359.28007771759462</v>
      </c>
      <c r="D51" s="14">
        <v>379.97992228240571</v>
      </c>
      <c r="E51" s="12" t="s">
        <v>32</v>
      </c>
      <c r="F51" s="14">
        <v>739.2600000000009</v>
      </c>
      <c r="G51" s="14">
        <v>261.22000000000025</v>
      </c>
      <c r="H51" s="14">
        <v>145.04000000000005</v>
      </c>
      <c r="I51" s="14">
        <v>189.43999999999997</v>
      </c>
      <c r="J51" s="14">
        <v>143.55999999999992</v>
      </c>
      <c r="K51" s="14">
        <v>739.2600000000009</v>
      </c>
      <c r="L51" s="12" t="s">
        <v>32</v>
      </c>
      <c r="M51" s="14">
        <v>244.90655832318748</v>
      </c>
      <c r="N51" s="14">
        <v>140.23626242445431</v>
      </c>
      <c r="O51" s="14">
        <v>114.29964381384755</v>
      </c>
      <c r="P51" s="14">
        <v>105.83330167464797</v>
      </c>
      <c r="Q51" s="14">
        <v>133.98423376386282</v>
      </c>
      <c r="R51" s="14">
        <v>739.2600000000009</v>
      </c>
      <c r="S51" s="14">
        <v>366.30000000000018</v>
      </c>
      <c r="T51" s="14">
        <v>263.44</v>
      </c>
      <c r="U51" s="14">
        <v>109.51999999999992</v>
      </c>
      <c r="V51" s="14">
        <v>739.2600000000009</v>
      </c>
      <c r="W51" s="14">
        <v>651.88925389666758</v>
      </c>
      <c r="X51" s="14">
        <v>67.85457260086865</v>
      </c>
      <c r="Y51" s="14">
        <v>19.516173502464657</v>
      </c>
      <c r="AC51" s="10"/>
    </row>
    <row r="52" spans="1:29" x14ac:dyDescent="0.15">
      <c r="A52" s="13" t="s">
        <v>57</v>
      </c>
      <c r="B52" s="11">
        <v>0.30587942838371501</v>
      </c>
      <c r="C52" s="11">
        <v>0.35376697804570884</v>
      </c>
      <c r="D52" s="11">
        <v>0.26060060822679332</v>
      </c>
      <c r="E52" s="12" t="s">
        <v>32</v>
      </c>
      <c r="F52" s="11">
        <v>0.30587942838371501</v>
      </c>
      <c r="G52" s="11">
        <v>0.33704838084643296</v>
      </c>
      <c r="H52" s="11">
        <v>0.23643923203186565</v>
      </c>
      <c r="I52" s="11">
        <v>0.34088865482678432</v>
      </c>
      <c r="J52" s="11">
        <v>0.27312312063215632</v>
      </c>
      <c r="K52" s="11">
        <v>0.30587942838371501</v>
      </c>
      <c r="L52" s="12" t="s">
        <v>32</v>
      </c>
      <c r="M52" s="11">
        <v>0.26625079389039097</v>
      </c>
      <c r="N52" s="11">
        <v>0.32219566665299815</v>
      </c>
      <c r="O52" s="11">
        <v>0.42948546060377235</v>
      </c>
      <c r="P52" s="11">
        <v>0.26989457072201056</v>
      </c>
      <c r="Q52" s="11">
        <v>0.28421609632791606</v>
      </c>
      <c r="R52" s="11">
        <v>0.30587942838371501</v>
      </c>
      <c r="S52" s="11">
        <v>0.23721228372749545</v>
      </c>
      <c r="T52" s="11">
        <v>0.41420901527678233</v>
      </c>
      <c r="U52" s="11">
        <v>0.27496661534923583</v>
      </c>
      <c r="V52" s="11">
        <v>0.30587942838371501</v>
      </c>
      <c r="W52" s="11">
        <v>0.30544297353666833</v>
      </c>
      <c r="X52" s="11">
        <v>0.30242849923320769</v>
      </c>
      <c r="Y52" s="11">
        <v>0.33245643883706438</v>
      </c>
      <c r="AC52" s="10"/>
    </row>
    <row r="53" spans="1:29" x14ac:dyDescent="0.15">
      <c r="A53" s="13" t="s">
        <v>58</v>
      </c>
      <c r="B53" s="11">
        <v>0.33791057038688405</v>
      </c>
      <c r="C53" s="11">
        <v>0.32516125327409662</v>
      </c>
      <c r="D53" s="11">
        <v>0.34996535374389598</v>
      </c>
      <c r="E53" s="12" t="s">
        <v>32</v>
      </c>
      <c r="F53" s="11">
        <v>0.33791057038688405</v>
      </c>
      <c r="G53" s="11">
        <v>0.34260621110595707</v>
      </c>
      <c r="H53" s="11">
        <v>0.31679303978750906</v>
      </c>
      <c r="I53" s="11">
        <v>0.34073906422031863</v>
      </c>
      <c r="J53" s="11">
        <v>0.34696923225433607</v>
      </c>
      <c r="K53" s="11">
        <v>0.33791057038688405</v>
      </c>
      <c r="L53" s="12" t="s">
        <v>32</v>
      </c>
      <c r="M53" s="11">
        <v>0.39469611022459911</v>
      </c>
      <c r="N53" s="11">
        <v>0.25162553153740391</v>
      </c>
      <c r="O53" s="11">
        <v>0.2471576570169805</v>
      </c>
      <c r="P53" s="11">
        <v>0.38422265146849688</v>
      </c>
      <c r="Q53" s="11">
        <v>0.36526308306115762</v>
      </c>
      <c r="R53" s="11">
        <v>0.33791057038688405</v>
      </c>
      <c r="S53" s="11">
        <v>0.34612746442236259</v>
      </c>
      <c r="T53" s="11">
        <v>0.34418278914145101</v>
      </c>
      <c r="U53" s="11">
        <v>0.29534116211534744</v>
      </c>
      <c r="V53" s="11">
        <v>0.33791057038688405</v>
      </c>
      <c r="W53" s="11">
        <v>0.3442536812983798</v>
      </c>
      <c r="X53" s="11">
        <v>0.30853850028390234</v>
      </c>
      <c r="Y53" s="11">
        <v>0.2281566488014003</v>
      </c>
      <c r="AC53" s="10"/>
    </row>
    <row r="54" spans="1:29" x14ac:dyDescent="0.15">
      <c r="A54" s="13" t="s">
        <v>59</v>
      </c>
      <c r="B54" s="11">
        <v>0.12593049413467738</v>
      </c>
      <c r="C54" s="11">
        <v>0.14425102557014188</v>
      </c>
      <c r="D54" s="11">
        <v>0.10860799478148993</v>
      </c>
      <c r="E54" s="12" t="s">
        <v>32</v>
      </c>
      <c r="F54" s="11">
        <v>0.12593049413467738</v>
      </c>
      <c r="G54" s="11">
        <v>0.13644217409161549</v>
      </c>
      <c r="H54" s="11">
        <v>0.11740360612441522</v>
      </c>
      <c r="I54" s="11">
        <v>9.7344812292709235E-2</v>
      </c>
      <c r="J54" s="11">
        <v>0.15313967752001911</v>
      </c>
      <c r="K54" s="11">
        <v>0.12593049413467738</v>
      </c>
      <c r="L54" s="12" t="s">
        <v>32</v>
      </c>
      <c r="M54" s="11">
        <v>0.12458125704213206</v>
      </c>
      <c r="N54" s="11">
        <v>0.10804401204994053</v>
      </c>
      <c r="O54" s="11">
        <v>0.10617257015914551</v>
      </c>
      <c r="P54" s="11">
        <v>0.1405735685362034</v>
      </c>
      <c r="Q54" s="11">
        <v>0.15240651352034787</v>
      </c>
      <c r="R54" s="11">
        <v>0.12593049413467738</v>
      </c>
      <c r="S54" s="11">
        <v>0.17126856220861694</v>
      </c>
      <c r="T54" s="11">
        <v>4.2821251279504001E-2</v>
      </c>
      <c r="U54" s="11">
        <v>0.17420445872820348</v>
      </c>
      <c r="V54" s="11">
        <v>0.12593049413467738</v>
      </c>
      <c r="W54" s="11">
        <v>0.1291071850805616</v>
      </c>
      <c r="X54" s="11">
        <v>0.10603422918836676</v>
      </c>
      <c r="Y54" s="11">
        <v>8.8997120069514005E-2</v>
      </c>
      <c r="AC54" s="10"/>
    </row>
    <row r="55" spans="1:29" x14ac:dyDescent="0.15">
      <c r="A55" s="13" t="s">
        <v>60</v>
      </c>
      <c r="B55" s="11">
        <v>5.2007645217633326E-2</v>
      </c>
      <c r="C55" s="11">
        <v>6.0965503361181138E-2</v>
      </c>
      <c r="D55" s="11">
        <v>4.3537776729147541E-2</v>
      </c>
      <c r="E55" s="12" t="s">
        <v>32</v>
      </c>
      <c r="F55" s="11">
        <v>5.2007645217633326E-2</v>
      </c>
      <c r="G55" s="11">
        <v>4.7341349766357461E-2</v>
      </c>
      <c r="H55" s="11">
        <v>7.0468901423760777E-2</v>
      </c>
      <c r="I55" s="11">
        <v>3.326171682765771E-2</v>
      </c>
      <c r="J55" s="11">
        <v>6.6583695453371478E-2</v>
      </c>
      <c r="K55" s="11">
        <v>5.2007645217633326E-2</v>
      </c>
      <c r="L55" s="12" t="s">
        <v>32</v>
      </c>
      <c r="M55" s="11">
        <v>3.9073212376167406E-2</v>
      </c>
      <c r="N55" s="11">
        <v>6.8434786594046823E-2</v>
      </c>
      <c r="O55" s="11">
        <v>1.230749400471195E-2</v>
      </c>
      <c r="P55" s="11">
        <v>8.6770199018512337E-2</v>
      </c>
      <c r="Q55" s="11">
        <v>6.4865305953738239E-2</v>
      </c>
      <c r="R55" s="11">
        <v>5.2007645217633326E-2</v>
      </c>
      <c r="S55" s="11">
        <v>7.1956595298821854E-2</v>
      </c>
      <c r="T55" s="11">
        <v>1.1925593676113001E-2</v>
      </c>
      <c r="U55" s="11">
        <v>8.1700078045964075E-2</v>
      </c>
      <c r="V55" s="11">
        <v>5.2007645217633326E-2</v>
      </c>
      <c r="W55" s="11">
        <v>4.9232651232726653E-2</v>
      </c>
      <c r="X55" s="11">
        <v>6.7456984089979896E-2</v>
      </c>
      <c r="Y55" s="11">
        <v>9.0984572336231403E-2</v>
      </c>
      <c r="AC55" s="10"/>
    </row>
    <row r="56" spans="1:29" x14ac:dyDescent="0.15">
      <c r="A56" s="13" t="s">
        <v>38</v>
      </c>
      <c r="B56" s="11">
        <v>0.17827186187708888</v>
      </c>
      <c r="C56" s="11">
        <v>0.1158552397488703</v>
      </c>
      <c r="D56" s="11">
        <v>0.2372882665186731</v>
      </c>
      <c r="E56" s="12" t="s">
        <v>32</v>
      </c>
      <c r="F56" s="11">
        <v>0.17827186187708888</v>
      </c>
      <c r="G56" s="11">
        <v>0.13656188418963591</v>
      </c>
      <c r="H56" s="11">
        <v>0.25889522063244907</v>
      </c>
      <c r="I56" s="11">
        <v>0.18776575183253008</v>
      </c>
      <c r="J56" s="11">
        <v>0.16018427414011746</v>
      </c>
      <c r="K56" s="11">
        <v>0.17827186187708888</v>
      </c>
      <c r="L56" s="12" t="s">
        <v>32</v>
      </c>
      <c r="M56" s="11">
        <v>0.17539862646670967</v>
      </c>
      <c r="N56" s="11">
        <v>0.24970000316561128</v>
      </c>
      <c r="O56" s="11">
        <v>0.20487681821538947</v>
      </c>
      <c r="P56" s="11">
        <v>0.1185390102547768</v>
      </c>
      <c r="Q56" s="11">
        <v>0.13324900113683963</v>
      </c>
      <c r="R56" s="11">
        <v>0.17827186187708888</v>
      </c>
      <c r="S56" s="11">
        <v>0.17343509434270249</v>
      </c>
      <c r="T56" s="11">
        <v>0.18686135062614953</v>
      </c>
      <c r="U56" s="11">
        <v>0.17378768576124978</v>
      </c>
      <c r="V56" s="11">
        <v>0.17827186187708888</v>
      </c>
      <c r="W56" s="11">
        <v>0.17196350885166214</v>
      </c>
      <c r="X56" s="11">
        <v>0.21554178720454342</v>
      </c>
      <c r="Y56" s="11">
        <v>0.25940521995578997</v>
      </c>
      <c r="AC56" s="10"/>
    </row>
    <row r="57" spans="1:29" x14ac:dyDescent="0.15">
      <c r="A57" s="19" t="s">
        <v>7</v>
      </c>
      <c r="B57" s="17"/>
      <c r="C57" s="17"/>
      <c r="D57" s="17"/>
      <c r="E57" s="16"/>
      <c r="F57" s="18"/>
      <c r="G57" s="17"/>
      <c r="H57" s="17"/>
      <c r="I57" s="17"/>
      <c r="J57" s="16"/>
      <c r="K57" s="18"/>
      <c r="L57" s="17"/>
      <c r="M57" s="17"/>
      <c r="N57" s="17"/>
      <c r="O57" s="17"/>
      <c r="P57" s="17"/>
      <c r="Q57" s="16"/>
      <c r="R57" s="18"/>
      <c r="S57" s="17"/>
      <c r="T57" s="17"/>
      <c r="U57" s="16"/>
      <c r="V57" s="18"/>
      <c r="W57" s="17"/>
      <c r="X57" s="17"/>
      <c r="Y57" s="16"/>
      <c r="AC57" s="10"/>
    </row>
    <row r="58" spans="1:29" x14ac:dyDescent="0.15">
      <c r="A58" s="15" t="s">
        <v>31</v>
      </c>
      <c r="B58" s="14">
        <v>739.2600000000009</v>
      </c>
      <c r="C58" s="14">
        <v>359.28007771759462</v>
      </c>
      <c r="D58" s="14">
        <v>379.97992228240571</v>
      </c>
      <c r="E58" s="12" t="s">
        <v>32</v>
      </c>
      <c r="F58" s="14">
        <v>739.2600000000009</v>
      </c>
      <c r="G58" s="14">
        <v>261.22000000000025</v>
      </c>
      <c r="H58" s="14">
        <v>145.04000000000005</v>
      </c>
      <c r="I58" s="14">
        <v>189.43999999999997</v>
      </c>
      <c r="J58" s="14">
        <v>143.55999999999992</v>
      </c>
      <c r="K58" s="14">
        <v>739.2600000000009</v>
      </c>
      <c r="L58" s="12" t="s">
        <v>32</v>
      </c>
      <c r="M58" s="14">
        <v>244.90655832318748</v>
      </c>
      <c r="N58" s="14">
        <v>140.23626242445431</v>
      </c>
      <c r="O58" s="14">
        <v>114.29964381384755</v>
      </c>
      <c r="P58" s="14">
        <v>105.83330167464797</v>
      </c>
      <c r="Q58" s="14">
        <v>133.98423376386282</v>
      </c>
      <c r="R58" s="14">
        <v>739.2600000000009</v>
      </c>
      <c r="S58" s="14">
        <v>366.30000000000018</v>
      </c>
      <c r="T58" s="14">
        <v>263.44</v>
      </c>
      <c r="U58" s="14">
        <v>109.51999999999992</v>
      </c>
      <c r="V58" s="14">
        <v>739.2600000000009</v>
      </c>
      <c r="W58" s="14">
        <v>651.88925389666758</v>
      </c>
      <c r="X58" s="14">
        <v>67.85457260086865</v>
      </c>
      <c r="Y58" s="14">
        <v>19.516173502464657</v>
      </c>
      <c r="AC58" s="10"/>
    </row>
    <row r="59" spans="1:29" x14ac:dyDescent="0.15">
      <c r="A59" s="13" t="s">
        <v>54</v>
      </c>
      <c r="B59" s="11">
        <v>0.64378999877059961</v>
      </c>
      <c r="C59" s="11">
        <v>0.67892823131980573</v>
      </c>
      <c r="D59" s="11">
        <v>0.61056596197068924</v>
      </c>
      <c r="E59" s="12" t="s">
        <v>32</v>
      </c>
      <c r="F59" s="11">
        <v>0.64378999877059961</v>
      </c>
      <c r="G59" s="11">
        <v>0.67965459195239031</v>
      </c>
      <c r="H59" s="11">
        <v>0.55323227181937462</v>
      </c>
      <c r="I59" s="11">
        <v>0.68162771904710284</v>
      </c>
      <c r="J59" s="11">
        <v>0.62009235288649256</v>
      </c>
      <c r="K59" s="11">
        <v>0.64378999877059961</v>
      </c>
      <c r="L59" s="12" t="s">
        <v>32</v>
      </c>
      <c r="M59" s="11">
        <v>0.66094690411499013</v>
      </c>
      <c r="N59" s="11">
        <v>0.57382119819040212</v>
      </c>
      <c r="O59" s="11">
        <v>0.67664311762075302</v>
      </c>
      <c r="P59" s="11">
        <v>0.65411722219050761</v>
      </c>
      <c r="Q59" s="11">
        <v>0.64947917938907374</v>
      </c>
      <c r="R59" s="11">
        <v>0.64378999877059961</v>
      </c>
      <c r="S59" s="11">
        <v>0.58333974814985812</v>
      </c>
      <c r="T59" s="11">
        <v>0.75839180441823295</v>
      </c>
      <c r="U59" s="11">
        <v>0.5703077774645835</v>
      </c>
      <c r="V59" s="11">
        <v>0.64378999877059961</v>
      </c>
      <c r="W59" s="11">
        <v>0.6496966548350489</v>
      </c>
      <c r="X59" s="11">
        <v>0.61096699951711009</v>
      </c>
      <c r="Y59" s="11">
        <v>0.56061308763846462</v>
      </c>
      <c r="AC59" s="10"/>
    </row>
    <row r="60" spans="1:29" x14ac:dyDescent="0.15">
      <c r="A60" s="13" t="s">
        <v>61</v>
      </c>
      <c r="B60" s="11">
        <v>0.17793813935231073</v>
      </c>
      <c r="C60" s="11">
        <v>0.20521652893132303</v>
      </c>
      <c r="D60" s="11">
        <v>0.15214577151063749</v>
      </c>
      <c r="E60" s="12" t="s">
        <v>32</v>
      </c>
      <c r="F60" s="11">
        <v>0.17793813935231073</v>
      </c>
      <c r="G60" s="11">
        <v>0.18378352385797295</v>
      </c>
      <c r="H60" s="11">
        <v>0.187872507548176</v>
      </c>
      <c r="I60" s="11">
        <v>0.13060652912036697</v>
      </c>
      <c r="J60" s="11">
        <v>0.21972337297339056</v>
      </c>
      <c r="K60" s="11">
        <v>0.17793813935231073</v>
      </c>
      <c r="L60" s="12" t="s">
        <v>32</v>
      </c>
      <c r="M60" s="11">
        <v>0.16365446941829945</v>
      </c>
      <c r="N60" s="11">
        <v>0.17647879864398736</v>
      </c>
      <c r="O60" s="11">
        <v>0.11848006416385744</v>
      </c>
      <c r="P60" s="11">
        <v>0.22734376755471578</v>
      </c>
      <c r="Q60" s="11">
        <v>0.21727181947408608</v>
      </c>
      <c r="R60" s="11">
        <v>0.17793813935231073</v>
      </c>
      <c r="S60" s="11">
        <v>0.24322515750743878</v>
      </c>
      <c r="T60" s="11">
        <v>5.4746844955616998E-2</v>
      </c>
      <c r="U60" s="11">
        <v>0.25590453677416752</v>
      </c>
      <c r="V60" s="11">
        <v>0.17793813935231073</v>
      </c>
      <c r="W60" s="11">
        <v>0.1783398363132882</v>
      </c>
      <c r="X60" s="11">
        <v>0.17349121327834666</v>
      </c>
      <c r="Y60" s="11">
        <v>0.17998169240574541</v>
      </c>
      <c r="AC60" s="10"/>
    </row>
    <row r="61" spans="1:29" x14ac:dyDescent="0.15">
      <c r="A61" s="13" t="s">
        <v>38</v>
      </c>
      <c r="B61" s="11">
        <v>0.17827186187708888</v>
      </c>
      <c r="C61" s="11">
        <v>0.1158552397488703</v>
      </c>
      <c r="D61" s="11">
        <v>0.2372882665186731</v>
      </c>
      <c r="E61" s="12" t="s">
        <v>32</v>
      </c>
      <c r="F61" s="11">
        <v>0.17827186187708888</v>
      </c>
      <c r="G61" s="11">
        <v>0.13656188418963591</v>
      </c>
      <c r="H61" s="11">
        <v>0.25889522063244907</v>
      </c>
      <c r="I61" s="11">
        <v>0.18776575183253008</v>
      </c>
      <c r="J61" s="11">
        <v>0.16018427414011746</v>
      </c>
      <c r="K61" s="11">
        <v>0.17827186187708888</v>
      </c>
      <c r="L61" s="12" t="s">
        <v>32</v>
      </c>
      <c r="M61" s="11">
        <v>0.17539862646670967</v>
      </c>
      <c r="N61" s="11">
        <v>0.24970000316561128</v>
      </c>
      <c r="O61" s="11">
        <v>0.20487681821538947</v>
      </c>
      <c r="P61" s="11">
        <v>0.1185390102547768</v>
      </c>
      <c r="Q61" s="11">
        <v>0.13324900113683963</v>
      </c>
      <c r="R61" s="11">
        <v>0.17827186187708888</v>
      </c>
      <c r="S61" s="11">
        <v>0.17343509434270249</v>
      </c>
      <c r="T61" s="11">
        <v>0.18686135062614953</v>
      </c>
      <c r="U61" s="11">
        <v>0.17378768576124978</v>
      </c>
      <c r="V61" s="11">
        <v>0.17827186187708888</v>
      </c>
      <c r="W61" s="11">
        <v>0.17196350885166214</v>
      </c>
      <c r="X61" s="11">
        <v>0.21554178720454342</v>
      </c>
      <c r="Y61" s="11">
        <v>0.25940521995578997</v>
      </c>
      <c r="AC61" s="10"/>
    </row>
    <row r="62" spans="1:29" x14ac:dyDescent="0.15">
      <c r="A62" s="19" t="s">
        <v>45</v>
      </c>
      <c r="B62" s="17"/>
      <c r="C62" s="17"/>
      <c r="D62" s="17"/>
      <c r="E62" s="16"/>
      <c r="F62" s="18"/>
      <c r="G62" s="17"/>
      <c r="H62" s="17"/>
      <c r="I62" s="17"/>
      <c r="J62" s="16"/>
      <c r="K62" s="18"/>
      <c r="L62" s="17"/>
      <c r="M62" s="17"/>
      <c r="N62" s="17"/>
      <c r="O62" s="17"/>
      <c r="P62" s="17"/>
      <c r="Q62" s="16"/>
      <c r="R62" s="18"/>
      <c r="S62" s="17"/>
      <c r="T62" s="17"/>
      <c r="U62" s="16"/>
      <c r="V62" s="18"/>
      <c r="W62" s="17"/>
      <c r="X62" s="17"/>
      <c r="Y62" s="16"/>
      <c r="AC62" s="10"/>
    </row>
    <row r="63" spans="1:29" x14ac:dyDescent="0.15">
      <c r="A63" s="15" t="s">
        <v>31</v>
      </c>
      <c r="B63" s="14">
        <v>739.2600000000009</v>
      </c>
      <c r="C63" s="14">
        <v>359.28007771759462</v>
      </c>
      <c r="D63" s="14">
        <v>379.97992228240571</v>
      </c>
      <c r="E63" s="12" t="s">
        <v>32</v>
      </c>
      <c r="F63" s="14">
        <v>739.2600000000009</v>
      </c>
      <c r="G63" s="14">
        <v>261.22000000000025</v>
      </c>
      <c r="H63" s="14">
        <v>145.04000000000005</v>
      </c>
      <c r="I63" s="14">
        <v>189.43999999999997</v>
      </c>
      <c r="J63" s="14">
        <v>143.55999999999992</v>
      </c>
      <c r="K63" s="14">
        <v>739.2600000000009</v>
      </c>
      <c r="L63" s="12" t="s">
        <v>32</v>
      </c>
      <c r="M63" s="14">
        <v>244.90655832318748</v>
      </c>
      <c r="N63" s="14">
        <v>140.23626242445431</v>
      </c>
      <c r="O63" s="14">
        <v>114.29964381384755</v>
      </c>
      <c r="P63" s="14">
        <v>105.83330167464797</v>
      </c>
      <c r="Q63" s="14">
        <v>133.98423376386282</v>
      </c>
      <c r="R63" s="14">
        <v>739.2600000000009</v>
      </c>
      <c r="S63" s="14">
        <v>366.30000000000018</v>
      </c>
      <c r="T63" s="14">
        <v>263.44</v>
      </c>
      <c r="U63" s="14">
        <v>109.51999999999992</v>
      </c>
      <c r="V63" s="14">
        <v>739.2600000000009</v>
      </c>
      <c r="W63" s="14">
        <v>651.88925389666758</v>
      </c>
      <c r="X63" s="14">
        <v>67.85457260086865</v>
      </c>
      <c r="Y63" s="14">
        <v>19.516173502464657</v>
      </c>
      <c r="AC63" s="10"/>
    </row>
    <row r="64" spans="1:29" x14ac:dyDescent="0.15">
      <c r="A64" s="13" t="s">
        <v>46</v>
      </c>
      <c r="B64" s="11">
        <v>0.34360597537361753</v>
      </c>
      <c r="C64" s="11">
        <v>0.42366332361632325</v>
      </c>
      <c r="D64" s="11">
        <v>0.26790984352082298</v>
      </c>
      <c r="E64" s="12" t="s">
        <v>32</v>
      </c>
      <c r="F64" s="11">
        <v>0.34360597537361753</v>
      </c>
      <c r="G64" s="11">
        <v>0.27716179607911745</v>
      </c>
      <c r="H64" s="11">
        <v>0.42385137583215449</v>
      </c>
      <c r="I64" s="11">
        <v>0.32001299231362407</v>
      </c>
      <c r="J64" s="11">
        <v>0.41456731797384433</v>
      </c>
      <c r="K64" s="11">
        <v>0.34360597537361753</v>
      </c>
      <c r="L64" s="12" t="s">
        <v>32</v>
      </c>
      <c r="M64" s="11">
        <v>0.34532090418611799</v>
      </c>
      <c r="N64" s="11">
        <v>0.24038172776668809</v>
      </c>
      <c r="O64" s="11">
        <v>0.35108529089837154</v>
      </c>
      <c r="P64" s="11">
        <v>0.39464027724286782</v>
      </c>
      <c r="Q64" s="11">
        <v>0.40182009040558503</v>
      </c>
      <c r="R64" s="11">
        <v>0.34360597537361753</v>
      </c>
      <c r="S64" s="11">
        <v>0.5738605311770888</v>
      </c>
      <c r="T64" s="11">
        <v>0.15422925479268104</v>
      </c>
      <c r="U64" s="11">
        <v>2.9025619995883864E-2</v>
      </c>
      <c r="V64" s="11">
        <v>0.34360597537361753</v>
      </c>
      <c r="W64" s="11">
        <v>0.3501460479215317</v>
      </c>
      <c r="X64" s="11">
        <v>0.2988658425616087</v>
      </c>
      <c r="Y64" s="11">
        <v>0.28070530360669627</v>
      </c>
      <c r="AC64" s="10"/>
    </row>
    <row r="65" spans="1:29" x14ac:dyDescent="0.15">
      <c r="A65" s="13" t="s">
        <v>47</v>
      </c>
      <c r="B65" s="11">
        <v>0.11927084986412699</v>
      </c>
      <c r="C65" s="11">
        <v>0.11401079195427199</v>
      </c>
      <c r="D65" s="11">
        <v>0.12424436005198183</v>
      </c>
      <c r="E65" s="12" t="s">
        <v>32</v>
      </c>
      <c r="F65" s="11">
        <v>0.11927084986412699</v>
      </c>
      <c r="G65" s="11">
        <v>0.19355343122248608</v>
      </c>
      <c r="H65" s="11">
        <v>7.0788888659210694E-2</v>
      </c>
      <c r="I65" s="11">
        <v>9.7849267583029587E-2</v>
      </c>
      <c r="J65" s="11">
        <v>6.1356613991054312E-2</v>
      </c>
      <c r="K65" s="11">
        <v>0.11927084986412699</v>
      </c>
      <c r="L65" s="12" t="s">
        <v>32</v>
      </c>
      <c r="M65" s="11">
        <v>0.11133244558875738</v>
      </c>
      <c r="N65" s="11">
        <v>0.16253744320878252</v>
      </c>
      <c r="O65" s="11">
        <v>6.9179587211201279E-2</v>
      </c>
      <c r="P65" s="11">
        <v>0.12303964959327379</v>
      </c>
      <c r="Q65" s="11">
        <v>0.12825079368360184</v>
      </c>
      <c r="R65" s="11">
        <v>0.11927084986412699</v>
      </c>
      <c r="S65" s="11">
        <v>2.86055216397736E-2</v>
      </c>
      <c r="T65" s="11">
        <v>9.0650480250693277E-2</v>
      </c>
      <c r="U65" s="11">
        <v>0.49135320833329976</v>
      </c>
      <c r="V65" s="11">
        <v>0.11927084986412699</v>
      </c>
      <c r="W65" s="11">
        <v>0.10975591149421418</v>
      </c>
      <c r="X65" s="11">
        <v>0.17963943885597333</v>
      </c>
      <c r="Y65" s="11">
        <v>0.22720190868618631</v>
      </c>
      <c r="AC65" s="10"/>
    </row>
    <row r="66" spans="1:29" x14ac:dyDescent="0.15">
      <c r="A66" s="13" t="s">
        <v>62</v>
      </c>
      <c r="B66" s="11">
        <v>0.23959298950262106</v>
      </c>
      <c r="C66" s="11">
        <v>0.26238706569041415</v>
      </c>
      <c r="D66" s="11">
        <v>0.2180406469076239</v>
      </c>
      <c r="E66" s="12" t="s">
        <v>32</v>
      </c>
      <c r="F66" s="11">
        <v>0.23959298950262106</v>
      </c>
      <c r="G66" s="11">
        <v>0.24354043215039947</v>
      </c>
      <c r="H66" s="11">
        <v>0.1957148251944644</v>
      </c>
      <c r="I66" s="11">
        <v>0.26587912018776155</v>
      </c>
      <c r="J66" s="11">
        <v>0.24205393534972081</v>
      </c>
      <c r="K66" s="11">
        <v>0.23959298950262106</v>
      </c>
      <c r="L66" s="12" t="s">
        <v>32</v>
      </c>
      <c r="M66" s="11">
        <v>0.24897174465040109</v>
      </c>
      <c r="N66" s="11">
        <v>0.21395059455031495</v>
      </c>
      <c r="O66" s="11">
        <v>0.28734754993012579</v>
      </c>
      <c r="P66" s="11">
        <v>0.22753399936160446</v>
      </c>
      <c r="Q66" s="11">
        <v>0.21807544641750562</v>
      </c>
      <c r="R66" s="11">
        <v>0.23959298950262106</v>
      </c>
      <c r="S66" s="11">
        <v>0.17636727022250284</v>
      </c>
      <c r="T66" s="11">
        <v>0.34135408660705419</v>
      </c>
      <c r="U66" s="11">
        <v>0.20628069541127525</v>
      </c>
      <c r="V66" s="11">
        <v>0.23959298950262106</v>
      </c>
      <c r="W66" s="11">
        <v>0.24966376080901609</v>
      </c>
      <c r="X66" s="11">
        <v>0.18447507533100424</v>
      </c>
      <c r="Y66" s="11">
        <v>9.4839967914316287E-2</v>
      </c>
      <c r="AC66" s="10"/>
    </row>
    <row r="67" spans="1:29" x14ac:dyDescent="0.15">
      <c r="A67" s="13" t="s">
        <v>38</v>
      </c>
      <c r="B67" s="11">
        <v>0.2975301852596331</v>
      </c>
      <c r="C67" s="11">
        <v>0.19993881873898964</v>
      </c>
      <c r="D67" s="11">
        <v>0.38980514951957157</v>
      </c>
      <c r="E67" s="12" t="s">
        <v>32</v>
      </c>
      <c r="F67" s="11">
        <v>0.2975301852596331</v>
      </c>
      <c r="G67" s="11">
        <v>0.28574434054799602</v>
      </c>
      <c r="H67" s="11">
        <v>0.30964491031417019</v>
      </c>
      <c r="I67" s="11">
        <v>0.31625861991558468</v>
      </c>
      <c r="J67" s="11">
        <v>0.28202213268538096</v>
      </c>
      <c r="K67" s="11">
        <v>0.2975301852596331</v>
      </c>
      <c r="L67" s="12" t="s">
        <v>32</v>
      </c>
      <c r="M67" s="11">
        <v>0.29437490557472273</v>
      </c>
      <c r="N67" s="11">
        <v>0.38313023447421507</v>
      </c>
      <c r="O67" s="11">
        <v>0.29238757196030124</v>
      </c>
      <c r="P67" s="11">
        <v>0.25478607380225393</v>
      </c>
      <c r="Q67" s="11">
        <v>0.25185366949330706</v>
      </c>
      <c r="R67" s="11">
        <v>0.2975301852596331</v>
      </c>
      <c r="S67" s="11">
        <v>0.22116667696063422</v>
      </c>
      <c r="T67" s="11">
        <v>0.4137661783495713</v>
      </c>
      <c r="U67" s="11">
        <v>0.273340476259542</v>
      </c>
      <c r="V67" s="11">
        <v>0.2975301852596331</v>
      </c>
      <c r="W67" s="11">
        <v>0.29043427977523673</v>
      </c>
      <c r="X67" s="11">
        <v>0.33701964325141381</v>
      </c>
      <c r="Y67" s="11">
        <v>0.39725281979280125</v>
      </c>
      <c r="AC67" s="10"/>
    </row>
    <row r="68" spans="1:29" x14ac:dyDescent="0.15">
      <c r="A68" s="19" t="s">
        <v>45</v>
      </c>
      <c r="B68" s="17"/>
      <c r="C68" s="17"/>
      <c r="D68" s="17"/>
      <c r="E68" s="16"/>
      <c r="F68" s="18"/>
      <c r="G68" s="17"/>
      <c r="H68" s="17"/>
      <c r="I68" s="17"/>
      <c r="J68" s="16"/>
      <c r="K68" s="18"/>
      <c r="L68" s="17"/>
      <c r="M68" s="17"/>
      <c r="N68" s="17"/>
      <c r="O68" s="17"/>
      <c r="P68" s="17"/>
      <c r="Q68" s="16"/>
      <c r="R68" s="18"/>
      <c r="S68" s="17"/>
      <c r="T68" s="17"/>
      <c r="U68" s="16"/>
      <c r="V68" s="18"/>
      <c r="W68" s="17"/>
      <c r="X68" s="17"/>
      <c r="Y68" s="16"/>
      <c r="AC68" s="10"/>
    </row>
    <row r="69" spans="1:29" x14ac:dyDescent="0.15">
      <c r="A69" s="15" t="s">
        <v>31</v>
      </c>
      <c r="B69" s="14">
        <v>739.2600000000009</v>
      </c>
      <c r="C69" s="14">
        <v>359.28007771759462</v>
      </c>
      <c r="D69" s="14">
        <v>379.97992228240571</v>
      </c>
      <c r="E69" s="12" t="s">
        <v>32</v>
      </c>
      <c r="F69" s="14">
        <v>739.2600000000009</v>
      </c>
      <c r="G69" s="14">
        <v>261.22000000000025</v>
      </c>
      <c r="H69" s="14">
        <v>145.04000000000005</v>
      </c>
      <c r="I69" s="14">
        <v>189.43999999999997</v>
      </c>
      <c r="J69" s="14">
        <v>143.55999999999992</v>
      </c>
      <c r="K69" s="14">
        <v>739.2600000000009</v>
      </c>
      <c r="L69" s="12" t="s">
        <v>32</v>
      </c>
      <c r="M69" s="14">
        <v>244.90655832318748</v>
      </c>
      <c r="N69" s="14">
        <v>140.23626242445431</v>
      </c>
      <c r="O69" s="14">
        <v>114.29964381384755</v>
      </c>
      <c r="P69" s="14">
        <v>105.83330167464797</v>
      </c>
      <c r="Q69" s="14">
        <v>133.98423376386282</v>
      </c>
      <c r="R69" s="14">
        <v>739.2600000000009</v>
      </c>
      <c r="S69" s="14">
        <v>366.30000000000018</v>
      </c>
      <c r="T69" s="14">
        <v>263.44</v>
      </c>
      <c r="U69" s="14">
        <v>109.51999999999992</v>
      </c>
      <c r="V69" s="14">
        <v>739.2600000000009</v>
      </c>
      <c r="W69" s="14">
        <v>651.88925389666758</v>
      </c>
      <c r="X69" s="14">
        <v>67.85457260086865</v>
      </c>
      <c r="Y69" s="14">
        <v>19.516173502464657</v>
      </c>
      <c r="AC69" s="10"/>
    </row>
    <row r="70" spans="1:29" x14ac:dyDescent="0.15">
      <c r="A70" s="13" t="s">
        <v>46</v>
      </c>
      <c r="B70" s="11">
        <v>0.36002394391854137</v>
      </c>
      <c r="C70" s="11">
        <v>0.4297288423216673</v>
      </c>
      <c r="D70" s="11">
        <v>0.2941163002589921</v>
      </c>
      <c r="E70" s="12" t="s">
        <v>32</v>
      </c>
      <c r="F70" s="11">
        <v>0.36002394391854137</v>
      </c>
      <c r="G70" s="11">
        <v>0.28580356874400453</v>
      </c>
      <c r="H70" s="11">
        <v>0.44016291992708406</v>
      </c>
      <c r="I70" s="11">
        <v>0.33464137455272397</v>
      </c>
      <c r="J70" s="11">
        <v>0.44760379390094668</v>
      </c>
      <c r="K70" s="11">
        <v>0.36002394391854137</v>
      </c>
      <c r="L70" s="12" t="s">
        <v>32</v>
      </c>
      <c r="M70" s="11">
        <v>0.36166535616870121</v>
      </c>
      <c r="N70" s="11">
        <v>0.25863667190426337</v>
      </c>
      <c r="O70" s="11">
        <v>0.36142434565171377</v>
      </c>
      <c r="P70" s="11">
        <v>0.40261289382672033</v>
      </c>
      <c r="Q70" s="11">
        <v>0.42830649179581798</v>
      </c>
      <c r="R70" s="11">
        <v>0.36002394391854137</v>
      </c>
      <c r="S70" s="11">
        <v>0.58476633039550197</v>
      </c>
      <c r="T70" s="11">
        <v>0.19195635837608002</v>
      </c>
      <c r="U70" s="11">
        <v>1.2622451668683027E-2</v>
      </c>
      <c r="V70" s="11">
        <v>0.36002394391854137</v>
      </c>
      <c r="W70" s="11">
        <v>0.37287101485126178</v>
      </c>
      <c r="X70" s="11">
        <v>0.24992598087370393</v>
      </c>
      <c r="Y70" s="11">
        <v>0.313692256083275</v>
      </c>
      <c r="AC70" s="10"/>
    </row>
    <row r="71" spans="1:29" x14ac:dyDescent="0.15">
      <c r="A71" s="13" t="s">
        <v>48</v>
      </c>
      <c r="B71" s="11">
        <v>0.1131603154163922</v>
      </c>
      <c r="C71" s="11">
        <v>0.10645792794214842</v>
      </c>
      <c r="D71" s="11">
        <v>0.11949758260192027</v>
      </c>
      <c r="E71" s="12" t="s">
        <v>32</v>
      </c>
      <c r="F71" s="11">
        <v>0.1131603154163922</v>
      </c>
      <c r="G71" s="11">
        <v>0.1814346708182126</v>
      </c>
      <c r="H71" s="11">
        <v>5.354346069213492E-2</v>
      </c>
      <c r="I71" s="11">
        <v>8.3968352612546759E-2</v>
      </c>
      <c r="J71" s="11">
        <v>8.7681957410703282E-2</v>
      </c>
      <c r="K71" s="11">
        <v>0.1131603154163922</v>
      </c>
      <c r="L71" s="12" t="s">
        <v>32</v>
      </c>
      <c r="M71" s="11">
        <v>9.4041077140787313E-2</v>
      </c>
      <c r="N71" s="11">
        <v>0.14930487719718055</v>
      </c>
      <c r="O71" s="11">
        <v>7.3342267807762762E-2</v>
      </c>
      <c r="P71" s="11">
        <v>0.11960183371486412</v>
      </c>
      <c r="Q71" s="11">
        <v>0.1391567330887494</v>
      </c>
      <c r="R71" s="11">
        <v>0.1131603154163922</v>
      </c>
      <c r="S71" s="11">
        <v>2.8289993543797673E-2</v>
      </c>
      <c r="T71" s="11">
        <v>6.2024578752112425E-2</v>
      </c>
      <c r="U71" s="11">
        <v>0.52001931257462253</v>
      </c>
      <c r="V71" s="11">
        <v>0.1131603154163922</v>
      </c>
      <c r="W71" s="11">
        <v>0.1025177059401941</v>
      </c>
      <c r="X71" s="11">
        <v>0.19072012217011083</v>
      </c>
      <c r="Y71" s="11">
        <v>0.19898734562092124</v>
      </c>
      <c r="AC71" s="10"/>
    </row>
    <row r="72" spans="1:29" x14ac:dyDescent="0.15">
      <c r="A72" s="13" t="s">
        <v>62</v>
      </c>
      <c r="B72" s="11">
        <v>0.22838891476251777</v>
      </c>
      <c r="C72" s="11">
        <v>0.26117323337010617</v>
      </c>
      <c r="D72" s="11">
        <v>0.19739055972706829</v>
      </c>
      <c r="E72" s="12" t="s">
        <v>32</v>
      </c>
      <c r="F72" s="11">
        <v>0.22838891476251777</v>
      </c>
      <c r="G72" s="11">
        <v>0.24295641838359808</v>
      </c>
      <c r="H72" s="11">
        <v>0.1718885413242327</v>
      </c>
      <c r="I72" s="11">
        <v>0.25627408692151138</v>
      </c>
      <c r="J72" s="11">
        <v>0.22216798869530374</v>
      </c>
      <c r="K72" s="11">
        <v>0.22838891476251777</v>
      </c>
      <c r="L72" s="12" t="s">
        <v>32</v>
      </c>
      <c r="M72" s="11">
        <v>0.22739154900629874</v>
      </c>
      <c r="N72" s="11">
        <v>0.2150749940790512</v>
      </c>
      <c r="O72" s="11">
        <v>0.2674563508099278</v>
      </c>
      <c r="P72" s="11">
        <v>0.22629571163284254</v>
      </c>
      <c r="Q72" s="11">
        <v>0.21247280674642008</v>
      </c>
      <c r="R72" s="11">
        <v>0.22838891476251777</v>
      </c>
      <c r="S72" s="11">
        <v>0.15386476219692444</v>
      </c>
      <c r="T72" s="11">
        <v>0.32956375794763088</v>
      </c>
      <c r="U72" s="11">
        <v>0.23427547791163153</v>
      </c>
      <c r="V72" s="11">
        <v>0.22838891476251777</v>
      </c>
      <c r="W72" s="11">
        <v>0.23316564008951512</v>
      </c>
      <c r="X72" s="11">
        <v>0.22228184347655353</v>
      </c>
      <c r="Y72" s="11">
        <v>9.0067578503002621E-2</v>
      </c>
      <c r="AC72" s="10"/>
    </row>
    <row r="73" spans="1:29" x14ac:dyDescent="0.15">
      <c r="A73" s="13" t="s">
        <v>38</v>
      </c>
      <c r="B73" s="11">
        <v>0.29842682590254765</v>
      </c>
      <c r="C73" s="11">
        <v>0.20263999636607699</v>
      </c>
      <c r="D73" s="11">
        <v>0.3889955574120198</v>
      </c>
      <c r="E73" s="12" t="s">
        <v>32</v>
      </c>
      <c r="F73" s="11">
        <v>0.29842682590254765</v>
      </c>
      <c r="G73" s="11">
        <v>0.28980534205418373</v>
      </c>
      <c r="H73" s="11">
        <v>0.33440507805654801</v>
      </c>
      <c r="I73" s="11">
        <v>0.32511618591321767</v>
      </c>
      <c r="J73" s="11">
        <v>0.24254625999304677</v>
      </c>
      <c r="K73" s="11">
        <v>0.29842682590254765</v>
      </c>
      <c r="L73" s="12" t="s">
        <v>32</v>
      </c>
      <c r="M73" s="11">
        <v>0.31690201768421195</v>
      </c>
      <c r="N73" s="11">
        <v>0.37698345681950557</v>
      </c>
      <c r="O73" s="11">
        <v>0.29777703573059544</v>
      </c>
      <c r="P73" s="11">
        <v>0.251489560825573</v>
      </c>
      <c r="Q73" s="11">
        <v>0.22006396836901213</v>
      </c>
      <c r="R73" s="11">
        <v>0.29842682590254765</v>
      </c>
      <c r="S73" s="11">
        <v>0.23307891386377541</v>
      </c>
      <c r="T73" s="11">
        <v>0.41645530492417648</v>
      </c>
      <c r="U73" s="11">
        <v>0.23308275784506369</v>
      </c>
      <c r="V73" s="11">
        <v>0.29842682590254765</v>
      </c>
      <c r="W73" s="11">
        <v>0.29144563911902777</v>
      </c>
      <c r="X73" s="11">
        <v>0.33707205347963176</v>
      </c>
      <c r="Y73" s="11">
        <v>0.39725281979280125</v>
      </c>
      <c r="AC73" s="10"/>
    </row>
    <row r="74" spans="1:29" x14ac:dyDescent="0.15">
      <c r="A74" s="19" t="s">
        <v>63</v>
      </c>
      <c r="B74" s="17"/>
      <c r="C74" s="17"/>
      <c r="D74" s="17"/>
      <c r="E74" s="16"/>
      <c r="F74" s="18"/>
      <c r="G74" s="17"/>
      <c r="H74" s="17"/>
      <c r="I74" s="17"/>
      <c r="J74" s="16"/>
      <c r="K74" s="18"/>
      <c r="L74" s="17"/>
      <c r="M74" s="17"/>
      <c r="N74" s="17"/>
      <c r="O74" s="17"/>
      <c r="P74" s="17"/>
      <c r="Q74" s="16"/>
      <c r="R74" s="18"/>
      <c r="S74" s="17"/>
      <c r="T74" s="17"/>
      <c r="U74" s="16"/>
      <c r="V74" s="18"/>
      <c r="W74" s="17"/>
      <c r="X74" s="17"/>
      <c r="Y74" s="16"/>
      <c r="AC74" s="10"/>
    </row>
    <row r="75" spans="1:29" x14ac:dyDescent="0.15">
      <c r="A75" s="15" t="s">
        <v>31</v>
      </c>
      <c r="B75" s="14">
        <v>739.2600000000009</v>
      </c>
      <c r="C75" s="14">
        <v>359.28007771759462</v>
      </c>
      <c r="D75" s="14">
        <v>379.97992228240571</v>
      </c>
      <c r="E75" s="12" t="s">
        <v>32</v>
      </c>
      <c r="F75" s="14">
        <v>739.2600000000009</v>
      </c>
      <c r="G75" s="14">
        <v>261.22000000000025</v>
      </c>
      <c r="H75" s="14">
        <v>145.04000000000005</v>
      </c>
      <c r="I75" s="14">
        <v>189.43999999999997</v>
      </c>
      <c r="J75" s="14">
        <v>143.55999999999992</v>
      </c>
      <c r="K75" s="14">
        <v>739.2600000000009</v>
      </c>
      <c r="L75" s="12" t="s">
        <v>32</v>
      </c>
      <c r="M75" s="14">
        <v>244.90655832318748</v>
      </c>
      <c r="N75" s="14">
        <v>140.23626242445431</v>
      </c>
      <c r="O75" s="14">
        <v>114.29964381384755</v>
      </c>
      <c r="P75" s="14">
        <v>105.83330167464797</v>
      </c>
      <c r="Q75" s="14">
        <v>133.98423376386282</v>
      </c>
      <c r="R75" s="14">
        <v>739.2600000000009</v>
      </c>
      <c r="S75" s="14">
        <v>366.30000000000018</v>
      </c>
      <c r="T75" s="14">
        <v>263.44</v>
      </c>
      <c r="U75" s="14">
        <v>109.51999999999992</v>
      </c>
      <c r="V75" s="14">
        <v>739.2600000000009</v>
      </c>
      <c r="W75" s="14">
        <v>651.88925389666758</v>
      </c>
      <c r="X75" s="14">
        <v>67.85457260086865</v>
      </c>
      <c r="Y75" s="14">
        <v>19.516173502464657</v>
      </c>
      <c r="AC75" s="10"/>
    </row>
    <row r="76" spans="1:29" x14ac:dyDescent="0.15">
      <c r="A76" s="13" t="s">
        <v>64</v>
      </c>
      <c r="B76" s="11">
        <v>0.57449373395107883</v>
      </c>
      <c r="C76" s="11">
        <v>0.67123339659673487</v>
      </c>
      <c r="D76" s="11">
        <v>0.48302407601511621</v>
      </c>
      <c r="E76" s="12" t="s">
        <v>32</v>
      </c>
      <c r="F76" s="11">
        <v>0.57449373395107883</v>
      </c>
      <c r="G76" s="11">
        <v>0.53623799617955514</v>
      </c>
      <c r="H76" s="11">
        <v>0.69800585350407451</v>
      </c>
      <c r="I76" s="11">
        <v>0.55187806779776927</v>
      </c>
      <c r="J76" s="11">
        <v>0.5491613140346242</v>
      </c>
      <c r="K76" s="11">
        <v>0.57449373395107883</v>
      </c>
      <c r="L76" s="12" t="s">
        <v>32</v>
      </c>
      <c r="M76" s="11">
        <v>0.48411961348053961</v>
      </c>
      <c r="N76" s="11">
        <v>0.5150760674472199</v>
      </c>
      <c r="O76" s="11">
        <v>0.59316802551169323</v>
      </c>
      <c r="P76" s="11">
        <v>0.58514398031207926</v>
      </c>
      <c r="Q76" s="11">
        <v>0.77753337454391613</v>
      </c>
      <c r="R76" s="11">
        <v>0.57449373395107883</v>
      </c>
      <c r="S76" s="11">
        <v>0.71631227384727714</v>
      </c>
      <c r="T76" s="11">
        <v>0.46045363726674665</v>
      </c>
      <c r="U76" s="11">
        <v>0.37448087699840471</v>
      </c>
      <c r="V76" s="11">
        <v>0.57449373395107883</v>
      </c>
      <c r="W76" s="11">
        <v>0.58601794310509525</v>
      </c>
      <c r="X76" s="11">
        <v>0.46845218123942717</v>
      </c>
      <c r="Y76" s="11">
        <v>0.55824547350496978</v>
      </c>
      <c r="AC76" s="10"/>
    </row>
    <row r="77" spans="1:29" x14ac:dyDescent="0.15">
      <c r="A77" s="13" t="s">
        <v>65</v>
      </c>
      <c r="B77" s="11">
        <v>8.9298397957153858E-2</v>
      </c>
      <c r="C77" s="11">
        <v>8.5329704410886054E-2</v>
      </c>
      <c r="D77" s="11">
        <v>9.3050892344688149E-2</v>
      </c>
      <c r="E77" s="12" t="s">
        <v>32</v>
      </c>
      <c r="F77" s="11">
        <v>8.9298397957153858E-2</v>
      </c>
      <c r="G77" s="11">
        <v>0.12648436132701912</v>
      </c>
      <c r="H77" s="11">
        <v>4.5790741713039818E-2</v>
      </c>
      <c r="I77" s="11">
        <v>7.5615702730230688E-2</v>
      </c>
      <c r="J77" s="11">
        <v>8.3646983175588357E-2</v>
      </c>
      <c r="K77" s="11">
        <v>8.9298397957153858E-2</v>
      </c>
      <c r="L77" s="12" t="s">
        <v>32</v>
      </c>
      <c r="M77" s="11">
        <v>0.14714435659133801</v>
      </c>
      <c r="N77" s="11">
        <v>0.11565394642892683</v>
      </c>
      <c r="O77" s="11">
        <v>3.1331148246073512E-2</v>
      </c>
      <c r="P77" s="11">
        <v>5.984388752262388E-2</v>
      </c>
      <c r="Q77" s="11">
        <v>2.8694594491734633E-2</v>
      </c>
      <c r="R77" s="11">
        <v>8.9298397957153858E-2</v>
      </c>
      <c r="S77" s="11">
        <v>2.5444171807412992E-2</v>
      </c>
      <c r="T77" s="11">
        <v>8.4692672966224916E-2</v>
      </c>
      <c r="U77" s="11">
        <v>0.31394353336858988</v>
      </c>
      <c r="V77" s="11">
        <v>8.9298397957153858E-2</v>
      </c>
      <c r="W77" s="11">
        <v>7.6031909752806423E-2</v>
      </c>
      <c r="X77" s="11">
        <v>0.20723733401655714</v>
      </c>
      <c r="Y77" s="11">
        <v>0.1223778844644588</v>
      </c>
      <c r="AC77" s="10"/>
    </row>
    <row r="78" spans="1:29" x14ac:dyDescent="0.15">
      <c r="A78" s="13" t="s">
        <v>66</v>
      </c>
      <c r="B78" s="11">
        <v>7.0240570709811559E-2</v>
      </c>
      <c r="C78" s="11">
        <v>8.666874024283483E-2</v>
      </c>
      <c r="D78" s="11">
        <v>5.4707344661631782E-2</v>
      </c>
      <c r="E78" s="12" t="s">
        <v>32</v>
      </c>
      <c r="F78" s="11">
        <v>7.0240570709811559E-2</v>
      </c>
      <c r="G78" s="11">
        <v>7.0697959091648527E-2</v>
      </c>
      <c r="H78" s="11">
        <v>4.1771829387321165E-2</v>
      </c>
      <c r="I78" s="11">
        <v>9.7962790721965856E-2</v>
      </c>
      <c r="J78" s="11">
        <v>6.1588647396967351E-2</v>
      </c>
      <c r="K78" s="11">
        <v>7.0240570709811559E-2</v>
      </c>
      <c r="L78" s="12" t="s">
        <v>32</v>
      </c>
      <c r="M78" s="11">
        <v>8.4035901155035495E-2</v>
      </c>
      <c r="N78" s="11">
        <v>8.1077544504858878E-2</v>
      </c>
      <c r="O78" s="11">
        <v>7.3591529853466911E-2</v>
      </c>
      <c r="P78" s="11">
        <v>6.4325988142586582E-2</v>
      </c>
      <c r="Q78" s="11">
        <v>3.5495010684274714E-2</v>
      </c>
      <c r="R78" s="11">
        <v>7.0240570709811559E-2</v>
      </c>
      <c r="S78" s="11">
        <v>4.7941368753479853E-2</v>
      </c>
      <c r="T78" s="11">
        <v>8.5827032944962342E-2</v>
      </c>
      <c r="U78" s="11">
        <v>0.10733060052515339</v>
      </c>
      <c r="V78" s="11">
        <v>7.0240570709811559E-2</v>
      </c>
      <c r="W78" s="11">
        <v>7.3604436872634182E-2</v>
      </c>
      <c r="X78" s="11">
        <v>3.7950814873143071E-2</v>
      </c>
      <c r="Y78" s="11">
        <v>7.0145233301230292E-2</v>
      </c>
      <c r="AC78" s="10"/>
    </row>
    <row r="79" spans="1:29" ht="14" thickBot="1" x14ac:dyDescent="0.2">
      <c r="A79" s="9" t="s">
        <v>38</v>
      </c>
      <c r="B79" s="7">
        <v>0.26596729738195529</v>
      </c>
      <c r="C79" s="7">
        <v>0.15676815874954328</v>
      </c>
      <c r="D79" s="7">
        <v>0.36921768697856405</v>
      </c>
      <c r="E79" s="8" t="s">
        <v>32</v>
      </c>
      <c r="F79" s="7">
        <v>0.26596729738195529</v>
      </c>
      <c r="G79" s="7">
        <v>0.26657968340177624</v>
      </c>
      <c r="H79" s="7">
        <v>0.21443157539556412</v>
      </c>
      <c r="I79" s="7">
        <v>0.27454343875003395</v>
      </c>
      <c r="J79" s="7">
        <v>0.30560305539282057</v>
      </c>
      <c r="K79" s="7">
        <v>0.26596729738195529</v>
      </c>
      <c r="L79" s="8" t="s">
        <v>32</v>
      </c>
      <c r="M79" s="7">
        <v>0.28470012877308576</v>
      </c>
      <c r="N79" s="7">
        <v>0.2881924416189951</v>
      </c>
      <c r="O79" s="7">
        <v>0.30190929638876635</v>
      </c>
      <c r="P79" s="7">
        <v>0.2906861440227102</v>
      </c>
      <c r="Q79" s="7">
        <v>0.15827702028007412</v>
      </c>
      <c r="R79" s="7">
        <v>0.26596729738195529</v>
      </c>
      <c r="S79" s="7">
        <v>0.21030218559182995</v>
      </c>
      <c r="T79" s="7">
        <v>0.36902665682206592</v>
      </c>
      <c r="U79" s="7">
        <v>0.20424498910785277</v>
      </c>
      <c r="V79" s="7">
        <v>0.26596729738195529</v>
      </c>
      <c r="W79" s="7">
        <v>0.26434571026946324</v>
      </c>
      <c r="X79" s="7">
        <v>0.28635966987087275</v>
      </c>
      <c r="Y79" s="7">
        <v>0.24923140872934113</v>
      </c>
      <c r="Z79" s="6"/>
      <c r="AA79" s="6"/>
      <c r="AB79" s="6"/>
      <c r="AC79" s="5"/>
    </row>
    <row r="80" spans="1:29" x14ac:dyDescent="0.15">
      <c r="A80" s="3"/>
    </row>
    <row r="81" spans="1:1" x14ac:dyDescent="0.15">
      <c r="A81" s="3"/>
    </row>
  </sheetData>
  <sheetProtection algorithmName="SHA-512" hashValue="VsL7AOaVaB18EKOemD0HGguExWa8RveVg3vulC40a5sXvOy3xc+q9wbPBTarPUnWz83evUXf2Ewc4/zv2uvp7Q==" saltValue="13HbPifWZDotOAsPuLDsDA==" spinCount="100000" sheet="1" objects="1" scenarios="1"/>
  <mergeCells count="6">
    <mergeCell ref="A7:A10"/>
    <mergeCell ref="V8:Y8"/>
    <mergeCell ref="B8:E8"/>
    <mergeCell ref="F8:J8"/>
    <mergeCell ref="K8:Q8"/>
    <mergeCell ref="R8:U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F37F8-AEB0-0848-9262-F5FF42F5E6AB}">
  <dimension ref="A1:B46"/>
  <sheetViews>
    <sheetView showGridLines="0" workbookViewId="0">
      <pane xSplit="1" ySplit="11" topLeftCell="B12" activePane="bottomRight" state="frozen"/>
      <selection pane="topRight"/>
      <selection pane="bottomLeft"/>
      <selection pane="bottomRight" activeCell="G17" sqref="G17"/>
    </sheetView>
  </sheetViews>
  <sheetFormatPr baseColWidth="10" defaultColWidth="8.83203125" defaultRowHeight="13" x14ac:dyDescent="0.15"/>
  <cols>
    <col min="1" max="1" width="91.33203125" customWidth="1"/>
    <col min="2" max="2" width="8.83203125" customWidth="1"/>
    <col min="3" max="3" width="6.83203125" customWidth="1"/>
    <col min="5" max="5" width="7.5" customWidth="1"/>
    <col min="7" max="7" width="7" customWidth="1"/>
    <col min="9" max="9" width="6.5" customWidth="1"/>
    <col min="11" max="11" width="6.5" customWidth="1"/>
    <col min="13" max="13" width="6.83203125" customWidth="1"/>
    <col min="15" max="15" width="5.83203125" customWidth="1"/>
    <col min="17" max="17" width="6.33203125" customWidth="1"/>
  </cols>
  <sheetData>
    <row r="1" spans="1:2" x14ac:dyDescent="0.15">
      <c r="A1" s="2" t="s">
        <v>67</v>
      </c>
    </row>
    <row r="2" spans="1:2" x14ac:dyDescent="0.15">
      <c r="A2" s="4"/>
    </row>
    <row r="3" spans="1:2" x14ac:dyDescent="0.15">
      <c r="A3" s="2"/>
    </row>
    <row r="5" spans="1:2" s="1" customFormat="1" ht="12" x14ac:dyDescent="0.15">
      <c r="A5" s="38"/>
    </row>
    <row r="6" spans="1:2" s="1" customFormat="1" ht="11" x14ac:dyDescent="0.15">
      <c r="A6" s="37"/>
    </row>
    <row r="7" spans="1:2" s="1" customFormat="1" ht="11" x14ac:dyDescent="0.15">
      <c r="A7" s="40" t="s">
        <v>68</v>
      </c>
    </row>
    <row r="8" spans="1:2" s="1" customFormat="1" ht="12" thickBot="1" x14ac:dyDescent="0.2">
      <c r="A8" s="40"/>
    </row>
    <row r="9" spans="1:2" x14ac:dyDescent="0.15">
      <c r="A9" s="40"/>
      <c r="B9" s="36" t="s">
        <v>7</v>
      </c>
    </row>
    <row r="10" spans="1:2" x14ac:dyDescent="0.15">
      <c r="A10" s="40"/>
      <c r="B10" s="35" t="s">
        <v>27</v>
      </c>
    </row>
    <row r="11" spans="1:2" x14ac:dyDescent="0.15">
      <c r="A11" s="39" t="s">
        <v>28</v>
      </c>
      <c r="B11" s="34" t="s">
        <v>29</v>
      </c>
    </row>
    <row r="12" spans="1:2" x14ac:dyDescent="0.15">
      <c r="A12" s="33" t="s">
        <v>2</v>
      </c>
      <c r="B12" s="32"/>
    </row>
    <row r="13" spans="1:2" x14ac:dyDescent="0.15">
      <c r="A13" s="31" t="s">
        <v>31</v>
      </c>
      <c r="B13" s="30">
        <v>739.2600000000009</v>
      </c>
    </row>
    <row r="14" spans="1:2" x14ac:dyDescent="0.15">
      <c r="A14" s="29" t="s">
        <v>8</v>
      </c>
      <c r="B14" s="28">
        <v>0.4859996181554449</v>
      </c>
    </row>
    <row r="15" spans="1:2" x14ac:dyDescent="0.15">
      <c r="A15" s="29" t="s">
        <v>9</v>
      </c>
      <c r="B15" s="28">
        <v>0.51400038184455432</v>
      </c>
    </row>
    <row r="16" spans="1:2" x14ac:dyDescent="0.15">
      <c r="A16" s="29" t="s">
        <v>10</v>
      </c>
      <c r="B16" s="28">
        <v>0</v>
      </c>
    </row>
    <row r="17" spans="1:2" x14ac:dyDescent="0.15">
      <c r="A17" s="33" t="s">
        <v>3</v>
      </c>
      <c r="B17" s="32"/>
    </row>
    <row r="18" spans="1:2" x14ac:dyDescent="0.15">
      <c r="A18" s="31" t="s">
        <v>31</v>
      </c>
      <c r="B18" s="30">
        <v>739.2600000000009</v>
      </c>
    </row>
    <row r="19" spans="1:2" x14ac:dyDescent="0.15">
      <c r="A19" s="29" t="s">
        <v>11</v>
      </c>
      <c r="B19" s="28">
        <v>0.35335335335335327</v>
      </c>
    </row>
    <row r="20" spans="1:2" x14ac:dyDescent="0.15">
      <c r="A20" s="29" t="s">
        <v>12</v>
      </c>
      <c r="B20" s="28">
        <v>0.19619619619619602</v>
      </c>
    </row>
    <row r="21" spans="1:2" x14ac:dyDescent="0.15">
      <c r="A21" s="29" t="s">
        <v>13</v>
      </c>
      <c r="B21" s="28">
        <v>0.25625625625625592</v>
      </c>
    </row>
    <row r="22" spans="1:2" x14ac:dyDescent="0.15">
      <c r="A22" s="29" t="s">
        <v>14</v>
      </c>
      <c r="B22" s="28">
        <v>0.19419419419419384</v>
      </c>
    </row>
    <row r="23" spans="1:2" x14ac:dyDescent="0.15">
      <c r="A23" s="33" t="s">
        <v>4</v>
      </c>
      <c r="B23" s="32"/>
    </row>
    <row r="24" spans="1:2" x14ac:dyDescent="0.15">
      <c r="A24" s="31" t="s">
        <v>31</v>
      </c>
      <c r="B24" s="30">
        <v>739.2600000000009</v>
      </c>
    </row>
    <row r="25" spans="1:2" x14ac:dyDescent="0.15">
      <c r="A25" s="29" t="s">
        <v>15</v>
      </c>
      <c r="B25" s="28">
        <v>0</v>
      </c>
    </row>
    <row r="26" spans="1:2" x14ac:dyDescent="0.15">
      <c r="A26" s="29" t="s">
        <v>16</v>
      </c>
      <c r="B26" s="28">
        <v>0.33128609463948705</v>
      </c>
    </row>
    <row r="27" spans="1:2" x14ac:dyDescent="0.15">
      <c r="A27" s="29" t="s">
        <v>17</v>
      </c>
      <c r="B27" s="28">
        <v>0.18969816089664548</v>
      </c>
    </row>
    <row r="28" spans="1:2" x14ac:dyDescent="0.15">
      <c r="A28" s="29" t="s">
        <v>18</v>
      </c>
      <c r="B28" s="28">
        <v>0.15461359171853936</v>
      </c>
    </row>
    <row r="29" spans="1:2" x14ac:dyDescent="0.15">
      <c r="A29" s="29" t="s">
        <v>19</v>
      </c>
      <c r="B29" s="28">
        <v>0.14316113637238298</v>
      </c>
    </row>
    <row r="30" spans="1:2" x14ac:dyDescent="0.15">
      <c r="A30" s="29" t="s">
        <v>20</v>
      </c>
      <c r="B30" s="28">
        <v>0.1812410163729441</v>
      </c>
    </row>
    <row r="31" spans="1:2" x14ac:dyDescent="0.15">
      <c r="A31" s="33" t="s">
        <v>5</v>
      </c>
      <c r="B31" s="32"/>
    </row>
    <row r="32" spans="1:2" x14ac:dyDescent="0.15">
      <c r="A32" s="31" t="s">
        <v>31</v>
      </c>
      <c r="B32" s="30">
        <v>739.2600000000009</v>
      </c>
    </row>
    <row r="33" spans="1:2" x14ac:dyDescent="0.15">
      <c r="A33" s="29" t="s">
        <v>21</v>
      </c>
      <c r="B33" s="28">
        <v>0.49549549549549515</v>
      </c>
    </row>
    <row r="34" spans="1:2" x14ac:dyDescent="0.15">
      <c r="A34" s="29" t="s">
        <v>22</v>
      </c>
      <c r="B34" s="28">
        <v>0.35635635635635593</v>
      </c>
    </row>
    <row r="35" spans="1:2" x14ac:dyDescent="0.15">
      <c r="A35" s="29" t="s">
        <v>23</v>
      </c>
      <c r="B35" s="28">
        <v>0.14814814814814786</v>
      </c>
    </row>
    <row r="36" spans="1:2" x14ac:dyDescent="0.15">
      <c r="A36" s="33" t="s">
        <v>6</v>
      </c>
      <c r="B36" s="32"/>
    </row>
    <row r="37" spans="1:2" x14ac:dyDescent="0.15">
      <c r="A37" s="31" t="s">
        <v>31</v>
      </c>
      <c r="B37" s="30">
        <v>739.2600000000009</v>
      </c>
    </row>
    <row r="38" spans="1:2" x14ac:dyDescent="0.15">
      <c r="A38" s="29" t="s">
        <v>24</v>
      </c>
      <c r="B38" s="28">
        <v>0.88181323742210693</v>
      </c>
    </row>
    <row r="39" spans="1:2" x14ac:dyDescent="0.15">
      <c r="A39" s="29" t="s">
        <v>25</v>
      </c>
      <c r="B39" s="28">
        <v>9.1787155535087206E-2</v>
      </c>
    </row>
    <row r="40" spans="1:2" x14ac:dyDescent="0.15">
      <c r="A40" s="29" t="s">
        <v>26</v>
      </c>
      <c r="B40" s="28">
        <v>2.6399607042805823E-2</v>
      </c>
    </row>
    <row r="41" spans="1:2" x14ac:dyDescent="0.15">
      <c r="A41" s="33" t="s">
        <v>69</v>
      </c>
      <c r="B41" s="32"/>
    </row>
    <row r="42" spans="1:2" x14ac:dyDescent="0.15">
      <c r="A42" s="31" t="s">
        <v>31</v>
      </c>
      <c r="B42" s="30">
        <v>739.2600000000009</v>
      </c>
    </row>
    <row r="43" spans="1:2" x14ac:dyDescent="0.15">
      <c r="A43" s="29" t="s">
        <v>70</v>
      </c>
      <c r="B43" s="28">
        <v>0.25510192105658741</v>
      </c>
    </row>
    <row r="44" spans="1:2" x14ac:dyDescent="0.15">
      <c r="A44" s="29" t="s">
        <v>71</v>
      </c>
      <c r="B44" s="28">
        <v>0.40897090362567434</v>
      </c>
    </row>
    <row r="45" spans="1:2" x14ac:dyDescent="0.15">
      <c r="A45" s="29" t="s">
        <v>72</v>
      </c>
      <c r="B45" s="28">
        <v>0.22593168185312598</v>
      </c>
    </row>
    <row r="46" spans="1:2" ht="14" thickBot="1" x14ac:dyDescent="0.2">
      <c r="A46" s="27" t="s">
        <v>73</v>
      </c>
      <c r="B46" s="26">
        <v>0.10999549346461082</v>
      </c>
    </row>
  </sheetData>
  <sheetProtection algorithmName="SHA-512" hashValue="2OjFXY9ZZQPnsrc9/7SYDwTf79XLvm7KFcKjinTeXrYwHVxa+OgdX2wGy4w2K8Nowk0LJOno+MAvAp7Sp/f+wQ==" saltValue="O56HUH4Q5wSIjvzfecbIkg==" spinCount="100000" sheet="1" objects="1" scenarios="1"/>
  <mergeCells count="1">
    <mergeCell ref="A7:A10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3" ma:contentTypeDescription="Create a new document." ma:contentTypeScope="" ma:versionID="a0d9e9c43726a7657f8b4bdec7766643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1c8d31a626e7dfed131b4408bacba69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96462DC-FB17-4685-9D92-A590CF51E2D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5E35F61-FCB6-4874-AE74-2F687F437092}">
  <ds:schemaRefs>
    <ds:schemaRef ds:uri="http://purl.org/dc/dcmitype/"/>
    <ds:schemaRef ds:uri="http://www.w3.org/XML/1998/namespace"/>
    <ds:schemaRef ds:uri="http://schemas.microsoft.com/office/2006/documentManagement/types"/>
    <ds:schemaRef ds:uri="0b1f5856-d403-4699-9efa-bb6aaf0ddb08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96067572-703f-4e35-a7ef-9b537399ac63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CDAC87C-9A6A-4858-AB48-A7114837979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'Toplines and Crosstabs'!Analysis_Name</vt:lpstr>
      <vt:lpstr>'Sample Summary'!Heading_Begin</vt:lpstr>
      <vt:lpstr>'Toplines and Crosstabs'!Heading_Begin</vt:lpstr>
      <vt:lpstr>'Sample Summary'!InfoRange</vt:lpstr>
      <vt:lpstr>'Toplines and Crosstabs'!InfoRange</vt:lpstr>
      <vt:lpstr>'Sample Summary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egan Newsham</cp:lastModifiedBy>
  <cp:revision/>
  <dcterms:created xsi:type="dcterms:W3CDTF">2003-11-05T22:30:59Z</dcterms:created>
  <dcterms:modified xsi:type="dcterms:W3CDTF">2022-02-25T22:30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